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6"/>
  <workbookPr/>
  <mc:AlternateContent xmlns:mc="http://schemas.openxmlformats.org/markup-compatibility/2006">
    <mc:Choice Requires="x15">
      <x15ac:absPath xmlns:x15ac="http://schemas.microsoft.com/office/spreadsheetml/2010/11/ac" url="C:\Users\DorohinaAV\Desktop\Закупочная докум-ция (поставка ЗИП)\"/>
    </mc:Choice>
  </mc:AlternateContent>
  <xr:revisionPtr revIDLastSave="0" documentId="8_{9DFEF43F-B074-422C-97B3-73B361E63931}" xr6:coauthVersionLast="36" xr6:coauthVersionMax="36" xr10:uidLastSave="{00000000-0000-0000-0000-000000000000}"/>
  <bookViews>
    <workbookView xWindow="0" yWindow="0" windowWidth="28800" windowHeight="12105" tabRatio="845" activeTab="4" xr2:uid="{00000000-000D-0000-FFFF-FFFF00000000}"/>
  </bookViews>
  <sheets>
    <sheet name="Конв. система" sheetId="2" r:id="rId1"/>
    <sheet name="Ст. реклаймер 1, 3" sheetId="8" r:id="rId2"/>
    <sheet name="Ст. реклаймер 2, 4" sheetId="9" r:id="rId3"/>
    <sheet name="Судопогрузочная машина 1, 2" sheetId="10" r:id="rId4"/>
    <sheet name="СРВ 1, 2" sheetId="12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Ext13">#REF!</definedName>
    <definedName name="_a23">[1]FEHLERSU!#REF!</definedName>
    <definedName name="_E1">[1]FEHLERSU!#REF!</definedName>
    <definedName name="_E2">[1]FEHLERSU!#REF!</definedName>
    <definedName name="_Ext1" localSheetId="1">#REF!</definedName>
    <definedName name="_Ext1" localSheetId="2">#REF!</definedName>
    <definedName name="_Ext1" localSheetId="3">#REF!</definedName>
    <definedName name="_Ext1">#REF!</definedName>
    <definedName name="_Ext10" localSheetId="1">#REF!</definedName>
    <definedName name="_Ext10" localSheetId="2">#REF!</definedName>
    <definedName name="_Ext10" localSheetId="3">#REF!</definedName>
    <definedName name="_Ext10">#REF!</definedName>
    <definedName name="_Ext11" localSheetId="1">#REF!</definedName>
    <definedName name="_Ext11" localSheetId="2">#REF!</definedName>
    <definedName name="_Ext11" localSheetId="3">#REF!</definedName>
    <definedName name="_Ext11">#REF!</definedName>
    <definedName name="_Ext12" localSheetId="1">#REF!</definedName>
    <definedName name="_Ext12" localSheetId="2">#REF!</definedName>
    <definedName name="_Ext12" localSheetId="3">#REF!</definedName>
    <definedName name="_Ext12">#REF!</definedName>
    <definedName name="_Ext13" localSheetId="1">#REF!</definedName>
    <definedName name="_Ext13" localSheetId="2">#REF!</definedName>
    <definedName name="_Ext13" localSheetId="3">#REF!</definedName>
    <definedName name="_Ext13">#REF!</definedName>
    <definedName name="_Ext14" localSheetId="1">#REF!</definedName>
    <definedName name="_Ext14" localSheetId="2">#REF!</definedName>
    <definedName name="_Ext14" localSheetId="3">#REF!</definedName>
    <definedName name="_Ext14">#REF!</definedName>
    <definedName name="_Ext15" localSheetId="1">#REF!</definedName>
    <definedName name="_Ext15" localSheetId="2">#REF!</definedName>
    <definedName name="_Ext15" localSheetId="3">#REF!</definedName>
    <definedName name="_Ext15">#REF!</definedName>
    <definedName name="_Ext16" localSheetId="1">#REF!</definedName>
    <definedName name="_Ext16" localSheetId="2">#REF!</definedName>
    <definedName name="_Ext16" localSheetId="3">#REF!</definedName>
    <definedName name="_Ext16">#REF!</definedName>
    <definedName name="_Ext17" localSheetId="1">#REF!</definedName>
    <definedName name="_Ext17" localSheetId="2">#REF!</definedName>
    <definedName name="_Ext17" localSheetId="3">#REF!</definedName>
    <definedName name="_Ext17">#REF!</definedName>
    <definedName name="_Ext18" localSheetId="1">#REF!</definedName>
    <definedName name="_Ext18" localSheetId="2">#REF!</definedName>
    <definedName name="_Ext18" localSheetId="3">#REF!</definedName>
    <definedName name="_Ext18">#REF!</definedName>
    <definedName name="_Ext19" localSheetId="1">#REF!</definedName>
    <definedName name="_Ext19" localSheetId="2">#REF!</definedName>
    <definedName name="_Ext19" localSheetId="3">#REF!</definedName>
    <definedName name="_Ext19">#REF!</definedName>
    <definedName name="_Ext2" localSheetId="1">#REF!</definedName>
    <definedName name="_Ext2" localSheetId="2">#REF!</definedName>
    <definedName name="_Ext2" localSheetId="3">#REF!</definedName>
    <definedName name="_Ext2">#REF!</definedName>
    <definedName name="_Ext20" localSheetId="1">#REF!</definedName>
    <definedName name="_Ext20" localSheetId="2">#REF!</definedName>
    <definedName name="_Ext20" localSheetId="3">#REF!</definedName>
    <definedName name="_Ext20">#REF!</definedName>
    <definedName name="_Ext21" localSheetId="1">#REF!</definedName>
    <definedName name="_Ext21" localSheetId="2">#REF!</definedName>
    <definedName name="_Ext21" localSheetId="3">#REF!</definedName>
    <definedName name="_Ext21">#REF!</definedName>
    <definedName name="_Ext22" localSheetId="1">#REF!</definedName>
    <definedName name="_Ext22" localSheetId="2">#REF!</definedName>
    <definedName name="_Ext22" localSheetId="3">#REF!</definedName>
    <definedName name="_Ext22">#REF!</definedName>
    <definedName name="_Ext23" localSheetId="1">#REF!</definedName>
    <definedName name="_Ext23" localSheetId="2">#REF!</definedName>
    <definedName name="_Ext23" localSheetId="3">#REF!</definedName>
    <definedName name="_Ext23">#REF!</definedName>
    <definedName name="_Ext24" localSheetId="1">#REF!</definedName>
    <definedName name="_Ext24" localSheetId="2">#REF!</definedName>
    <definedName name="_Ext24" localSheetId="3">#REF!</definedName>
    <definedName name="_Ext24">#REF!</definedName>
    <definedName name="_Ext25" localSheetId="1">#REF!</definedName>
    <definedName name="_Ext25" localSheetId="2">#REF!</definedName>
    <definedName name="_Ext25" localSheetId="3">#REF!</definedName>
    <definedName name="_Ext25">#REF!</definedName>
    <definedName name="_Ext26" localSheetId="1">#REF!</definedName>
    <definedName name="_Ext26" localSheetId="2">#REF!</definedName>
    <definedName name="_Ext26" localSheetId="3">#REF!</definedName>
    <definedName name="_Ext26">#REF!</definedName>
    <definedName name="_Ext27" localSheetId="1">#REF!</definedName>
    <definedName name="_Ext27" localSheetId="2">#REF!</definedName>
    <definedName name="_Ext27" localSheetId="3">#REF!</definedName>
    <definedName name="_Ext27">#REF!</definedName>
    <definedName name="_Ext28" localSheetId="1">#REF!</definedName>
    <definedName name="_Ext28" localSheetId="2">#REF!</definedName>
    <definedName name="_Ext28" localSheetId="3">#REF!</definedName>
    <definedName name="_Ext28">#REF!</definedName>
    <definedName name="_Ext29" localSheetId="1">#REF!</definedName>
    <definedName name="_Ext29" localSheetId="2">#REF!</definedName>
    <definedName name="_Ext29" localSheetId="3">#REF!</definedName>
    <definedName name="_Ext29">#REF!</definedName>
    <definedName name="_Ext3" localSheetId="1">#REF!</definedName>
    <definedName name="_Ext3" localSheetId="2">#REF!</definedName>
    <definedName name="_Ext3" localSheetId="3">#REF!</definedName>
    <definedName name="_Ext3">#REF!</definedName>
    <definedName name="_Ext30" localSheetId="1">#REF!</definedName>
    <definedName name="_Ext30" localSheetId="2">#REF!</definedName>
    <definedName name="_Ext30" localSheetId="3">#REF!</definedName>
    <definedName name="_Ext30">#REF!</definedName>
    <definedName name="_Ext31" localSheetId="1">#REF!</definedName>
    <definedName name="_Ext31" localSheetId="2">#REF!</definedName>
    <definedName name="_Ext31" localSheetId="3">#REF!</definedName>
    <definedName name="_Ext31">#REF!</definedName>
    <definedName name="_Ext32" localSheetId="1">#REF!</definedName>
    <definedName name="_Ext32" localSheetId="2">#REF!</definedName>
    <definedName name="_Ext32" localSheetId="3">#REF!</definedName>
    <definedName name="_Ext32">#REF!</definedName>
    <definedName name="_Ext33" localSheetId="1">#REF!</definedName>
    <definedName name="_Ext33" localSheetId="2">#REF!</definedName>
    <definedName name="_Ext33" localSheetId="3">#REF!</definedName>
    <definedName name="_Ext33">#REF!</definedName>
    <definedName name="_Ext34" localSheetId="1">#REF!</definedName>
    <definedName name="_Ext34" localSheetId="2">#REF!</definedName>
    <definedName name="_Ext34" localSheetId="3">#REF!</definedName>
    <definedName name="_Ext34">#REF!</definedName>
    <definedName name="_Ext35" localSheetId="1">#REF!</definedName>
    <definedName name="_Ext35" localSheetId="2">#REF!</definedName>
    <definedName name="_Ext35" localSheetId="3">#REF!</definedName>
    <definedName name="_Ext35">#REF!</definedName>
    <definedName name="_Ext36" localSheetId="1">#REF!</definedName>
    <definedName name="_Ext36" localSheetId="2">#REF!</definedName>
    <definedName name="_Ext36" localSheetId="3">#REF!</definedName>
    <definedName name="_Ext36">#REF!</definedName>
    <definedName name="_Ext37" localSheetId="1">#REF!</definedName>
    <definedName name="_Ext37" localSheetId="2">#REF!</definedName>
    <definedName name="_Ext37" localSheetId="3">#REF!</definedName>
    <definedName name="_Ext37">#REF!</definedName>
    <definedName name="_Ext38" localSheetId="1">#REF!</definedName>
    <definedName name="_Ext38" localSheetId="2">#REF!</definedName>
    <definedName name="_Ext38" localSheetId="3">#REF!</definedName>
    <definedName name="_Ext38">#REF!</definedName>
    <definedName name="_Ext39" localSheetId="1">#REF!</definedName>
    <definedName name="_Ext39" localSheetId="2">#REF!</definedName>
    <definedName name="_Ext39" localSheetId="3">#REF!</definedName>
    <definedName name="_Ext39">#REF!</definedName>
    <definedName name="_Ext4" localSheetId="1">#REF!</definedName>
    <definedName name="_Ext4" localSheetId="2">#REF!</definedName>
    <definedName name="_Ext4" localSheetId="3">#REF!</definedName>
    <definedName name="_Ext4">#REF!</definedName>
    <definedName name="_Ext40" localSheetId="1">#REF!</definedName>
    <definedName name="_Ext40" localSheetId="2">#REF!</definedName>
    <definedName name="_Ext40" localSheetId="3">#REF!</definedName>
    <definedName name="_Ext40">#REF!</definedName>
    <definedName name="_Ext41" localSheetId="1">#REF!</definedName>
    <definedName name="_Ext41" localSheetId="2">#REF!</definedName>
    <definedName name="_Ext41" localSheetId="3">#REF!</definedName>
    <definedName name="_Ext41">#REF!</definedName>
    <definedName name="_Ext42" localSheetId="1">#REF!</definedName>
    <definedName name="_Ext42" localSheetId="2">#REF!</definedName>
    <definedName name="_Ext42" localSheetId="3">#REF!</definedName>
    <definedName name="_Ext42">#REF!</definedName>
    <definedName name="_Ext43" localSheetId="1">#REF!</definedName>
    <definedName name="_Ext43" localSheetId="2">#REF!</definedName>
    <definedName name="_Ext43" localSheetId="3">#REF!</definedName>
    <definedName name="_Ext43">#REF!</definedName>
    <definedName name="_Ext44" localSheetId="1">#REF!</definedName>
    <definedName name="_Ext44" localSheetId="2">#REF!</definedName>
    <definedName name="_Ext44" localSheetId="3">#REF!</definedName>
    <definedName name="_Ext44">#REF!</definedName>
    <definedName name="_Ext45" localSheetId="1">#REF!</definedName>
    <definedName name="_Ext45" localSheetId="2">#REF!</definedName>
    <definedName name="_Ext45" localSheetId="3">#REF!</definedName>
    <definedName name="_Ext45">#REF!</definedName>
    <definedName name="_Ext46" localSheetId="1">#REF!</definedName>
    <definedName name="_Ext46" localSheetId="2">#REF!</definedName>
    <definedName name="_Ext46" localSheetId="3">#REF!</definedName>
    <definedName name="_Ext46">#REF!</definedName>
    <definedName name="_Ext47" localSheetId="1">#REF!</definedName>
    <definedName name="_Ext47" localSheetId="2">#REF!</definedName>
    <definedName name="_Ext47" localSheetId="3">#REF!</definedName>
    <definedName name="_Ext47">#REF!</definedName>
    <definedName name="_Ext48" localSheetId="1">#REF!</definedName>
    <definedName name="_Ext48" localSheetId="2">#REF!</definedName>
    <definedName name="_Ext48" localSheetId="3">#REF!</definedName>
    <definedName name="_Ext48">#REF!</definedName>
    <definedName name="_Ext49" localSheetId="1">#REF!</definedName>
    <definedName name="_Ext49" localSheetId="2">#REF!</definedName>
    <definedName name="_Ext49" localSheetId="3">#REF!</definedName>
    <definedName name="_Ext49">#REF!</definedName>
    <definedName name="_Ext5" localSheetId="1">#REF!</definedName>
    <definedName name="_Ext5" localSheetId="2">#REF!</definedName>
    <definedName name="_Ext5" localSheetId="3">#REF!</definedName>
    <definedName name="_Ext5">#REF!</definedName>
    <definedName name="_Ext50" localSheetId="1">#REF!</definedName>
    <definedName name="_Ext50" localSheetId="2">#REF!</definedName>
    <definedName name="_Ext50" localSheetId="3">#REF!</definedName>
    <definedName name="_Ext50">#REF!</definedName>
    <definedName name="_Ext51" localSheetId="1">#REF!</definedName>
    <definedName name="_Ext51" localSheetId="2">#REF!</definedName>
    <definedName name="_Ext51" localSheetId="3">#REF!</definedName>
    <definedName name="_Ext51">#REF!</definedName>
    <definedName name="_Ext52" localSheetId="1">#REF!</definedName>
    <definedName name="_Ext52" localSheetId="2">#REF!</definedName>
    <definedName name="_Ext52" localSheetId="3">#REF!</definedName>
    <definedName name="_Ext52">#REF!</definedName>
    <definedName name="_Ext53" localSheetId="1">#REF!</definedName>
    <definedName name="_Ext53" localSheetId="2">#REF!</definedName>
    <definedName name="_Ext53" localSheetId="3">#REF!</definedName>
    <definedName name="_Ext53">#REF!</definedName>
    <definedName name="_Ext54" localSheetId="1">#REF!</definedName>
    <definedName name="_Ext54" localSheetId="2">#REF!</definedName>
    <definedName name="_Ext54" localSheetId="3">#REF!</definedName>
    <definedName name="_Ext54">#REF!</definedName>
    <definedName name="_Ext55" localSheetId="1">#REF!</definedName>
    <definedName name="_Ext55" localSheetId="2">#REF!</definedName>
    <definedName name="_Ext55" localSheetId="3">#REF!</definedName>
    <definedName name="_Ext55">#REF!</definedName>
    <definedName name="_Ext56" localSheetId="1">#REF!</definedName>
    <definedName name="_Ext56" localSheetId="2">#REF!</definedName>
    <definedName name="_Ext56" localSheetId="3">#REF!</definedName>
    <definedName name="_Ext56">#REF!</definedName>
    <definedName name="_Ext57" localSheetId="1">#REF!</definedName>
    <definedName name="_Ext57" localSheetId="2">#REF!</definedName>
    <definedName name="_Ext57" localSheetId="3">#REF!</definedName>
    <definedName name="_Ext57">#REF!</definedName>
    <definedName name="_Ext58" localSheetId="1">#REF!</definedName>
    <definedName name="_Ext58" localSheetId="2">#REF!</definedName>
    <definedName name="_Ext58" localSheetId="3">#REF!</definedName>
    <definedName name="_Ext58">#REF!</definedName>
    <definedName name="_Ext59" localSheetId="1">#REF!</definedName>
    <definedName name="_Ext59" localSheetId="2">#REF!</definedName>
    <definedName name="_Ext59" localSheetId="3">#REF!</definedName>
    <definedName name="_Ext59">#REF!</definedName>
    <definedName name="_Ext6" localSheetId="1">#REF!</definedName>
    <definedName name="_Ext6" localSheetId="2">#REF!</definedName>
    <definedName name="_Ext6" localSheetId="3">#REF!</definedName>
    <definedName name="_Ext6">#REF!</definedName>
    <definedName name="_Ext60" localSheetId="1">#REF!</definedName>
    <definedName name="_Ext60" localSheetId="2">#REF!</definedName>
    <definedName name="_Ext60" localSheetId="3">#REF!</definedName>
    <definedName name="_Ext60">#REF!</definedName>
    <definedName name="_Ext61" localSheetId="1">#REF!</definedName>
    <definedName name="_Ext61" localSheetId="2">#REF!</definedName>
    <definedName name="_Ext61" localSheetId="3">#REF!</definedName>
    <definedName name="_Ext61">#REF!</definedName>
    <definedName name="_Ext62" localSheetId="1">#REF!</definedName>
    <definedName name="_Ext62" localSheetId="2">#REF!</definedName>
    <definedName name="_Ext62" localSheetId="3">#REF!</definedName>
    <definedName name="_Ext62">#REF!</definedName>
    <definedName name="_Ext63" localSheetId="1">#REF!</definedName>
    <definedName name="_Ext63" localSheetId="2">#REF!</definedName>
    <definedName name="_Ext63" localSheetId="3">#REF!</definedName>
    <definedName name="_Ext63">#REF!</definedName>
    <definedName name="_Ext64" localSheetId="1">#REF!</definedName>
    <definedName name="_Ext64" localSheetId="2">#REF!</definedName>
    <definedName name="_Ext64" localSheetId="3">#REF!</definedName>
    <definedName name="_Ext64">#REF!</definedName>
    <definedName name="_Ext65" localSheetId="1">#REF!</definedName>
    <definedName name="_Ext65" localSheetId="2">#REF!</definedName>
    <definedName name="_Ext65" localSheetId="3">#REF!</definedName>
    <definedName name="_Ext65">#REF!</definedName>
    <definedName name="_Ext66" localSheetId="1">#REF!</definedName>
    <definedName name="_Ext66" localSheetId="2">#REF!</definedName>
    <definedName name="_Ext66" localSheetId="3">#REF!</definedName>
    <definedName name="_Ext66">#REF!</definedName>
    <definedName name="_Ext67" localSheetId="1">#REF!</definedName>
    <definedName name="_Ext67" localSheetId="2">#REF!</definedName>
    <definedName name="_Ext67" localSheetId="3">#REF!</definedName>
    <definedName name="_Ext67">#REF!</definedName>
    <definedName name="_Ext68" localSheetId="1">#REF!</definedName>
    <definedName name="_Ext68" localSheetId="2">#REF!</definedName>
    <definedName name="_Ext68" localSheetId="3">#REF!</definedName>
    <definedName name="_Ext68">#REF!</definedName>
    <definedName name="_Ext69" localSheetId="1">#REF!</definedName>
    <definedName name="_Ext69" localSheetId="2">#REF!</definedName>
    <definedName name="_Ext69" localSheetId="3">#REF!</definedName>
    <definedName name="_Ext69">#REF!</definedName>
    <definedName name="_Ext7" localSheetId="1">#REF!</definedName>
    <definedName name="_Ext7" localSheetId="2">#REF!</definedName>
    <definedName name="_Ext7" localSheetId="3">#REF!</definedName>
    <definedName name="_Ext7">#REF!</definedName>
    <definedName name="_Ext70" localSheetId="1">#REF!</definedName>
    <definedName name="_Ext70" localSheetId="2">#REF!</definedName>
    <definedName name="_Ext70" localSheetId="3">#REF!</definedName>
    <definedName name="_Ext70">#REF!</definedName>
    <definedName name="_Ext71" localSheetId="1">#REF!</definedName>
    <definedName name="_Ext71" localSheetId="2">#REF!</definedName>
    <definedName name="_Ext71" localSheetId="3">#REF!</definedName>
    <definedName name="_Ext71">#REF!</definedName>
    <definedName name="_Ext72" localSheetId="1">#REF!</definedName>
    <definedName name="_Ext72" localSheetId="2">#REF!</definedName>
    <definedName name="_Ext72" localSheetId="3">#REF!</definedName>
    <definedName name="_Ext72">#REF!</definedName>
    <definedName name="_Ext73" localSheetId="1">#REF!</definedName>
    <definedName name="_Ext73" localSheetId="2">#REF!</definedName>
    <definedName name="_Ext73" localSheetId="3">#REF!</definedName>
    <definedName name="_Ext73">#REF!</definedName>
    <definedName name="_Ext74" localSheetId="1">#REF!</definedName>
    <definedName name="_Ext74" localSheetId="2">#REF!</definedName>
    <definedName name="_Ext74" localSheetId="3">#REF!</definedName>
    <definedName name="_Ext74">#REF!</definedName>
    <definedName name="_Ext75" localSheetId="1">#REF!</definedName>
    <definedName name="_Ext75" localSheetId="2">#REF!</definedName>
    <definedName name="_Ext75" localSheetId="3">#REF!</definedName>
    <definedName name="_Ext75">#REF!</definedName>
    <definedName name="_Ext76" localSheetId="1">#REF!</definedName>
    <definedName name="_Ext76" localSheetId="2">#REF!</definedName>
    <definedName name="_Ext76" localSheetId="3">#REF!</definedName>
    <definedName name="_Ext76">#REF!</definedName>
    <definedName name="_Ext77" localSheetId="1">#REF!</definedName>
    <definedName name="_Ext77" localSheetId="2">#REF!</definedName>
    <definedName name="_Ext77" localSheetId="3">#REF!</definedName>
    <definedName name="_Ext77">#REF!</definedName>
    <definedName name="_Ext78" localSheetId="1">#REF!</definedName>
    <definedName name="_Ext78" localSheetId="2">#REF!</definedName>
    <definedName name="_Ext78" localSheetId="3">#REF!</definedName>
    <definedName name="_Ext78">#REF!</definedName>
    <definedName name="_Ext79" localSheetId="1">#REF!</definedName>
    <definedName name="_Ext79" localSheetId="2">#REF!</definedName>
    <definedName name="_Ext79" localSheetId="3">#REF!</definedName>
    <definedName name="_Ext79">#REF!</definedName>
    <definedName name="_Ext8" localSheetId="1">#REF!</definedName>
    <definedName name="_Ext8" localSheetId="2">#REF!</definedName>
    <definedName name="_Ext8" localSheetId="3">#REF!</definedName>
    <definedName name="_Ext8">#REF!</definedName>
    <definedName name="_Ext80" localSheetId="1">#REF!</definedName>
    <definedName name="_Ext80" localSheetId="2">#REF!</definedName>
    <definedName name="_Ext80" localSheetId="3">#REF!</definedName>
    <definedName name="_Ext80">#REF!</definedName>
    <definedName name="_Ext9" localSheetId="1">#REF!</definedName>
    <definedName name="_Ext9" localSheetId="2">#REF!</definedName>
    <definedName name="_Ext9" localSheetId="3">#REF!</definedName>
    <definedName name="_Ext9">#REF!</definedName>
    <definedName name="_L10" localSheetId="1">[1]FEHLERSU!#REF!</definedName>
    <definedName name="_L10" localSheetId="2">[1]FEHLERSU!#REF!</definedName>
    <definedName name="_L10" localSheetId="3">[1]FEHLERSU!#REF!</definedName>
    <definedName name="_L10">[1]FEHLERSU!#REF!</definedName>
    <definedName name="_May01" localSheetId="1">#REF!</definedName>
    <definedName name="_May01" localSheetId="2">#REF!</definedName>
    <definedName name="_May01" localSheetId="3">#REF!</definedName>
    <definedName name="_May01">#REF!</definedName>
    <definedName name="_n40" localSheetId="1">[1]FEHLERSU!#REF!</definedName>
    <definedName name="_n40" localSheetId="2">[1]FEHLERSU!#REF!</definedName>
    <definedName name="_n40" localSheetId="3">[1]FEHLERSU!#REF!</definedName>
    <definedName name="_n40">[1]FEHLERSU!#REF!</definedName>
    <definedName name="_R1" localSheetId="1">[1]FEHLERSU!#REF!</definedName>
    <definedName name="_R1" localSheetId="2">[1]FEHLERSU!#REF!</definedName>
    <definedName name="_R1" localSheetId="3">[1]FEHLERSU!#REF!</definedName>
    <definedName name="_R1">[1]FEHLERSU!#REF!</definedName>
    <definedName name="_R2" localSheetId="1">[1]FEHLERSU!#REF!</definedName>
    <definedName name="_R2" localSheetId="2">[1]FEHLERSU!#REF!</definedName>
    <definedName name="_R2" localSheetId="3">[1]FEHLERSU!#REF!</definedName>
    <definedName name="_R2">[1]FEHLERSU!#REF!</definedName>
    <definedName name="_Stk1" localSheetId="1">#REF!</definedName>
    <definedName name="_Stk1" localSheetId="2">#REF!</definedName>
    <definedName name="_Stk1" localSheetId="3">#REF!</definedName>
    <definedName name="_Stk1">#REF!</definedName>
    <definedName name="_Stk10" localSheetId="1">#REF!</definedName>
    <definedName name="_Stk10" localSheetId="2">#REF!</definedName>
    <definedName name="_Stk10" localSheetId="3">#REF!</definedName>
    <definedName name="_Stk10">#REF!</definedName>
    <definedName name="_Stk11" localSheetId="1">#REF!</definedName>
    <definedName name="_Stk11" localSheetId="2">#REF!</definedName>
    <definedName name="_Stk11" localSheetId="3">#REF!</definedName>
    <definedName name="_Stk11">#REF!</definedName>
    <definedName name="_Stk12" localSheetId="1">#REF!</definedName>
    <definedName name="_Stk12" localSheetId="2">#REF!</definedName>
    <definedName name="_Stk12" localSheetId="3">#REF!</definedName>
    <definedName name="_Stk12">#REF!</definedName>
    <definedName name="_Stk13" localSheetId="1">#REF!</definedName>
    <definedName name="_Stk13" localSheetId="2">#REF!</definedName>
    <definedName name="_Stk13" localSheetId="3">#REF!</definedName>
    <definedName name="_Stk13">#REF!</definedName>
    <definedName name="_Stk14" localSheetId="1">#REF!</definedName>
    <definedName name="_Stk14" localSheetId="2">#REF!</definedName>
    <definedName name="_Stk14" localSheetId="3">#REF!</definedName>
    <definedName name="_Stk14">#REF!</definedName>
    <definedName name="_Stk15" localSheetId="1">#REF!</definedName>
    <definedName name="_Stk15" localSheetId="2">#REF!</definedName>
    <definedName name="_Stk15" localSheetId="3">#REF!</definedName>
    <definedName name="_Stk15">#REF!</definedName>
    <definedName name="_Stk16" localSheetId="1">#REF!</definedName>
    <definedName name="_Stk16" localSheetId="2">#REF!</definedName>
    <definedName name="_Stk16" localSheetId="3">#REF!</definedName>
    <definedName name="_Stk16">#REF!</definedName>
    <definedName name="_Stk17" localSheetId="1">#REF!</definedName>
    <definedName name="_Stk17" localSheetId="2">#REF!</definedName>
    <definedName name="_Stk17" localSheetId="3">#REF!</definedName>
    <definedName name="_Stk17">#REF!</definedName>
    <definedName name="_Stk18" localSheetId="1">#REF!</definedName>
    <definedName name="_Stk18" localSheetId="2">#REF!</definedName>
    <definedName name="_Stk18" localSheetId="3">#REF!</definedName>
    <definedName name="_Stk18">#REF!</definedName>
    <definedName name="_Stk19" localSheetId="1">#REF!</definedName>
    <definedName name="_Stk19" localSheetId="2">#REF!</definedName>
    <definedName name="_Stk19" localSheetId="3">#REF!</definedName>
    <definedName name="_Stk19">#REF!</definedName>
    <definedName name="_Stk2" localSheetId="1">#REF!</definedName>
    <definedName name="_Stk2" localSheetId="2">#REF!</definedName>
    <definedName name="_Stk2" localSheetId="3">#REF!</definedName>
    <definedName name="_Stk2">#REF!</definedName>
    <definedName name="_Stk20" localSheetId="1">#REF!</definedName>
    <definedName name="_Stk20" localSheetId="2">#REF!</definedName>
    <definedName name="_Stk20" localSheetId="3">#REF!</definedName>
    <definedName name="_Stk20">#REF!</definedName>
    <definedName name="_Stk21" localSheetId="1">#REF!</definedName>
    <definedName name="_Stk21" localSheetId="2">#REF!</definedName>
    <definedName name="_Stk21" localSheetId="3">#REF!</definedName>
    <definedName name="_Stk21">#REF!</definedName>
    <definedName name="_Stk22" localSheetId="1">#REF!</definedName>
    <definedName name="_Stk22" localSheetId="2">#REF!</definedName>
    <definedName name="_Stk22" localSheetId="3">#REF!</definedName>
    <definedName name="_Stk22">#REF!</definedName>
    <definedName name="_Stk23" localSheetId="1">#REF!</definedName>
    <definedName name="_Stk23" localSheetId="2">#REF!</definedName>
    <definedName name="_Stk23" localSheetId="3">#REF!</definedName>
    <definedName name="_Stk23">#REF!</definedName>
    <definedName name="_Stk24" localSheetId="1">#REF!</definedName>
    <definedName name="_Stk24" localSheetId="2">#REF!</definedName>
    <definedName name="_Stk24" localSheetId="3">#REF!</definedName>
    <definedName name="_Stk24">#REF!</definedName>
    <definedName name="_Stk25" localSheetId="1">#REF!</definedName>
    <definedName name="_Stk25" localSheetId="2">#REF!</definedName>
    <definedName name="_Stk25" localSheetId="3">#REF!</definedName>
    <definedName name="_Stk25">#REF!</definedName>
    <definedName name="_Stk26" localSheetId="1">#REF!</definedName>
    <definedName name="_Stk26" localSheetId="2">#REF!</definedName>
    <definedName name="_Stk26" localSheetId="3">#REF!</definedName>
    <definedName name="_Stk26">#REF!</definedName>
    <definedName name="_Stk27" localSheetId="1">#REF!</definedName>
    <definedName name="_Stk27" localSheetId="2">#REF!</definedName>
    <definedName name="_Stk27" localSheetId="3">#REF!</definedName>
    <definedName name="_Stk27">#REF!</definedName>
    <definedName name="_Stk28" localSheetId="1">#REF!</definedName>
    <definedName name="_Stk28" localSheetId="2">#REF!</definedName>
    <definedName name="_Stk28" localSheetId="3">#REF!</definedName>
    <definedName name="_Stk28">#REF!</definedName>
    <definedName name="_Stk29" localSheetId="1">#REF!</definedName>
    <definedName name="_Stk29" localSheetId="2">#REF!</definedName>
    <definedName name="_Stk29" localSheetId="3">#REF!</definedName>
    <definedName name="_Stk29">#REF!</definedName>
    <definedName name="_Stk3" localSheetId="1">#REF!</definedName>
    <definedName name="_Stk3" localSheetId="2">#REF!</definedName>
    <definedName name="_Stk3" localSheetId="3">#REF!</definedName>
    <definedName name="_Stk3">#REF!</definedName>
    <definedName name="_Stk30" localSheetId="1">#REF!</definedName>
    <definedName name="_Stk30" localSheetId="2">#REF!</definedName>
    <definedName name="_Stk30" localSheetId="3">#REF!</definedName>
    <definedName name="_Stk30">#REF!</definedName>
    <definedName name="_Stk31" localSheetId="1">#REF!</definedName>
    <definedName name="_Stk31" localSheetId="2">#REF!</definedName>
    <definedName name="_Stk31" localSheetId="3">#REF!</definedName>
    <definedName name="_Stk31">#REF!</definedName>
    <definedName name="_Stk32" localSheetId="1">#REF!</definedName>
    <definedName name="_Stk32" localSheetId="2">#REF!</definedName>
    <definedName name="_Stk32" localSheetId="3">#REF!</definedName>
    <definedName name="_Stk32">#REF!</definedName>
    <definedName name="_Stk33" localSheetId="1">#REF!</definedName>
    <definedName name="_Stk33" localSheetId="2">#REF!</definedName>
    <definedName name="_Stk33" localSheetId="3">#REF!</definedName>
    <definedName name="_Stk33">#REF!</definedName>
    <definedName name="_Stk34" localSheetId="1">#REF!</definedName>
    <definedName name="_Stk34" localSheetId="2">#REF!</definedName>
    <definedName name="_Stk34" localSheetId="3">#REF!</definedName>
    <definedName name="_Stk34">#REF!</definedName>
    <definedName name="_Stk35" localSheetId="1">#REF!</definedName>
    <definedName name="_Stk35" localSheetId="2">#REF!</definedName>
    <definedName name="_Stk35" localSheetId="3">#REF!</definedName>
    <definedName name="_Stk35">#REF!</definedName>
    <definedName name="_Stk36" localSheetId="1">#REF!</definedName>
    <definedName name="_Stk36" localSheetId="2">#REF!</definedName>
    <definedName name="_Stk36" localSheetId="3">#REF!</definedName>
    <definedName name="_Stk36">#REF!</definedName>
    <definedName name="_Stk37" localSheetId="1">#REF!</definedName>
    <definedName name="_Stk37" localSheetId="2">#REF!</definedName>
    <definedName name="_Stk37" localSheetId="3">#REF!</definedName>
    <definedName name="_Stk37">#REF!</definedName>
    <definedName name="_Stk38" localSheetId="1">#REF!</definedName>
    <definedName name="_Stk38" localSheetId="2">#REF!</definedName>
    <definedName name="_Stk38" localSheetId="3">#REF!</definedName>
    <definedName name="_Stk38">#REF!</definedName>
    <definedName name="_Stk39" localSheetId="1">#REF!</definedName>
    <definedName name="_Stk39" localSheetId="2">#REF!</definedName>
    <definedName name="_Stk39" localSheetId="3">#REF!</definedName>
    <definedName name="_Stk39">#REF!</definedName>
    <definedName name="_Stk4" localSheetId="1">#REF!</definedName>
    <definedName name="_Stk4" localSheetId="2">#REF!</definedName>
    <definedName name="_Stk4" localSheetId="3">#REF!</definedName>
    <definedName name="_Stk4">#REF!</definedName>
    <definedName name="_Stk40" localSheetId="1">#REF!</definedName>
    <definedName name="_Stk40" localSheetId="2">#REF!</definedName>
    <definedName name="_Stk40" localSheetId="3">#REF!</definedName>
    <definedName name="_Stk40">#REF!</definedName>
    <definedName name="_Stk41" localSheetId="1">#REF!</definedName>
    <definedName name="_Stk41" localSheetId="2">#REF!</definedName>
    <definedName name="_Stk41" localSheetId="3">#REF!</definedName>
    <definedName name="_Stk41">#REF!</definedName>
    <definedName name="_Stk42" localSheetId="1">#REF!</definedName>
    <definedName name="_Stk42" localSheetId="2">#REF!</definedName>
    <definedName name="_Stk42" localSheetId="3">#REF!</definedName>
    <definedName name="_Stk42">#REF!</definedName>
    <definedName name="_Stk43" localSheetId="1">#REF!</definedName>
    <definedName name="_Stk43" localSheetId="2">#REF!</definedName>
    <definedName name="_Stk43" localSheetId="3">#REF!</definedName>
    <definedName name="_Stk43">#REF!</definedName>
    <definedName name="_Stk44" localSheetId="1">#REF!</definedName>
    <definedName name="_Stk44" localSheetId="2">#REF!</definedName>
    <definedName name="_Stk44" localSheetId="3">#REF!</definedName>
    <definedName name="_Stk44">#REF!</definedName>
    <definedName name="_Stk45" localSheetId="1">#REF!</definedName>
    <definedName name="_Stk45" localSheetId="2">#REF!</definedName>
    <definedName name="_Stk45" localSheetId="3">#REF!</definedName>
    <definedName name="_Stk45">#REF!</definedName>
    <definedName name="_Stk46" localSheetId="1">#REF!</definedName>
    <definedName name="_Stk46" localSheetId="2">#REF!</definedName>
    <definedName name="_Stk46" localSheetId="3">#REF!</definedName>
    <definedName name="_Stk46">#REF!</definedName>
    <definedName name="_Stk47" localSheetId="1">#REF!</definedName>
    <definedName name="_Stk47" localSheetId="2">#REF!</definedName>
    <definedName name="_Stk47" localSheetId="3">#REF!</definedName>
    <definedName name="_Stk47">#REF!</definedName>
    <definedName name="_Stk48" localSheetId="1">#REF!</definedName>
    <definedName name="_Stk48" localSheetId="2">#REF!</definedName>
    <definedName name="_Stk48" localSheetId="3">#REF!</definedName>
    <definedName name="_Stk48">#REF!</definedName>
    <definedName name="_Stk49" localSheetId="1">#REF!</definedName>
    <definedName name="_Stk49" localSheetId="2">#REF!</definedName>
    <definedName name="_Stk49" localSheetId="3">#REF!</definedName>
    <definedName name="_Stk49">#REF!</definedName>
    <definedName name="_Stk5" localSheetId="1">#REF!</definedName>
    <definedName name="_Stk5" localSheetId="2">#REF!</definedName>
    <definedName name="_Stk5" localSheetId="3">#REF!</definedName>
    <definedName name="_Stk5">#REF!</definedName>
    <definedName name="_Stk50" localSheetId="1">#REF!</definedName>
    <definedName name="_Stk50" localSheetId="2">#REF!</definedName>
    <definedName name="_Stk50" localSheetId="3">#REF!</definedName>
    <definedName name="_Stk50">#REF!</definedName>
    <definedName name="_Stk51" localSheetId="1">#REF!</definedName>
    <definedName name="_Stk51" localSheetId="2">#REF!</definedName>
    <definedName name="_Stk51" localSheetId="3">#REF!</definedName>
    <definedName name="_Stk51">#REF!</definedName>
    <definedName name="_Stk52" localSheetId="1">#REF!</definedName>
    <definedName name="_Stk52" localSheetId="2">#REF!</definedName>
    <definedName name="_Stk52" localSheetId="3">#REF!</definedName>
    <definedName name="_Stk52">#REF!</definedName>
    <definedName name="_Stk53" localSheetId="1">#REF!</definedName>
    <definedName name="_Stk53" localSheetId="2">#REF!</definedName>
    <definedName name="_Stk53" localSheetId="3">#REF!</definedName>
    <definedName name="_Stk53">#REF!</definedName>
    <definedName name="_Stk54" localSheetId="1">#REF!</definedName>
    <definedName name="_Stk54" localSheetId="2">#REF!</definedName>
    <definedName name="_Stk54" localSheetId="3">#REF!</definedName>
    <definedName name="_Stk54">#REF!</definedName>
    <definedName name="_Stk55" localSheetId="1">#REF!</definedName>
    <definedName name="_Stk55" localSheetId="2">#REF!</definedName>
    <definedName name="_Stk55" localSheetId="3">#REF!</definedName>
    <definedName name="_Stk55">#REF!</definedName>
    <definedName name="_Stk56" localSheetId="1">#REF!</definedName>
    <definedName name="_Stk56" localSheetId="2">#REF!</definedName>
    <definedName name="_Stk56" localSheetId="3">#REF!</definedName>
    <definedName name="_Stk56">#REF!</definedName>
    <definedName name="_Stk57" localSheetId="1">#REF!</definedName>
    <definedName name="_Stk57" localSheetId="2">#REF!</definedName>
    <definedName name="_Stk57" localSheetId="3">#REF!</definedName>
    <definedName name="_Stk57">#REF!</definedName>
    <definedName name="_Stk58" localSheetId="1">#REF!</definedName>
    <definedName name="_Stk58" localSheetId="2">#REF!</definedName>
    <definedName name="_Stk58" localSheetId="3">#REF!</definedName>
    <definedName name="_Stk58">#REF!</definedName>
    <definedName name="_Stk59" localSheetId="1">#REF!</definedName>
    <definedName name="_Stk59" localSheetId="2">#REF!</definedName>
    <definedName name="_Stk59" localSheetId="3">#REF!</definedName>
    <definedName name="_Stk59">#REF!</definedName>
    <definedName name="_Stk6" localSheetId="1">#REF!</definedName>
    <definedName name="_Stk6" localSheetId="2">#REF!</definedName>
    <definedName name="_Stk6" localSheetId="3">#REF!</definedName>
    <definedName name="_Stk6">#REF!</definedName>
    <definedName name="_Stk60" localSheetId="1">#REF!</definedName>
    <definedName name="_Stk60" localSheetId="2">#REF!</definedName>
    <definedName name="_Stk60" localSheetId="3">#REF!</definedName>
    <definedName name="_Stk60">#REF!</definedName>
    <definedName name="_Stk61" localSheetId="1">#REF!</definedName>
    <definedName name="_Stk61" localSheetId="2">#REF!</definedName>
    <definedName name="_Stk61" localSheetId="3">#REF!</definedName>
    <definedName name="_Stk61">#REF!</definedName>
    <definedName name="_Stk62" localSheetId="1">#REF!</definedName>
    <definedName name="_Stk62" localSheetId="2">#REF!</definedName>
    <definedName name="_Stk62" localSheetId="3">#REF!</definedName>
    <definedName name="_Stk62">#REF!</definedName>
    <definedName name="_Stk63" localSheetId="1">#REF!</definedName>
    <definedName name="_Stk63" localSheetId="2">#REF!</definedName>
    <definedName name="_Stk63" localSheetId="3">#REF!</definedName>
    <definedName name="_Stk63">#REF!</definedName>
    <definedName name="_Stk64" localSheetId="1">#REF!</definedName>
    <definedName name="_Stk64" localSheetId="2">#REF!</definedName>
    <definedName name="_Stk64" localSheetId="3">#REF!</definedName>
    <definedName name="_Stk64">#REF!</definedName>
    <definedName name="_Stk65" localSheetId="1">#REF!</definedName>
    <definedName name="_Stk65" localSheetId="2">#REF!</definedName>
    <definedName name="_Stk65" localSheetId="3">#REF!</definedName>
    <definedName name="_Stk65">#REF!</definedName>
    <definedName name="_Stk66" localSheetId="1">#REF!</definedName>
    <definedName name="_Stk66" localSheetId="2">#REF!</definedName>
    <definedName name="_Stk66" localSheetId="3">#REF!</definedName>
    <definedName name="_Stk66">#REF!</definedName>
    <definedName name="_Stk67" localSheetId="1">#REF!</definedName>
    <definedName name="_Stk67" localSheetId="2">#REF!</definedName>
    <definedName name="_Stk67" localSheetId="3">#REF!</definedName>
    <definedName name="_Stk67">#REF!</definedName>
    <definedName name="_Stk68" localSheetId="1">#REF!</definedName>
    <definedName name="_Stk68" localSheetId="2">#REF!</definedName>
    <definedName name="_Stk68" localSheetId="3">#REF!</definedName>
    <definedName name="_Stk68">#REF!</definedName>
    <definedName name="_Stk69" localSheetId="1">#REF!</definedName>
    <definedName name="_Stk69" localSheetId="2">#REF!</definedName>
    <definedName name="_Stk69" localSheetId="3">#REF!</definedName>
    <definedName name="_Stk69">#REF!</definedName>
    <definedName name="_Stk7" localSheetId="1">#REF!</definedName>
    <definedName name="_Stk7" localSheetId="2">#REF!</definedName>
    <definedName name="_Stk7" localSheetId="3">#REF!</definedName>
    <definedName name="_Stk7">#REF!</definedName>
    <definedName name="_Stk70" localSheetId="1">#REF!</definedName>
    <definedName name="_Stk70" localSheetId="2">#REF!</definedName>
    <definedName name="_Stk70" localSheetId="3">#REF!</definedName>
    <definedName name="_Stk70">#REF!</definedName>
    <definedName name="_Stk71" localSheetId="1">#REF!</definedName>
    <definedName name="_Stk71" localSheetId="2">#REF!</definedName>
    <definedName name="_Stk71" localSheetId="3">#REF!</definedName>
    <definedName name="_Stk71">#REF!</definedName>
    <definedName name="_Stk72" localSheetId="1">#REF!</definedName>
    <definedName name="_Stk72" localSheetId="2">#REF!</definedName>
    <definedName name="_Stk72" localSheetId="3">#REF!</definedName>
    <definedName name="_Stk72">#REF!</definedName>
    <definedName name="_Stk73" localSheetId="1">#REF!</definedName>
    <definedName name="_Stk73" localSheetId="2">#REF!</definedName>
    <definedName name="_Stk73" localSheetId="3">#REF!</definedName>
    <definedName name="_Stk73">#REF!</definedName>
    <definedName name="_Stk74" localSheetId="1">#REF!</definedName>
    <definedName name="_Stk74" localSheetId="2">#REF!</definedName>
    <definedName name="_Stk74" localSheetId="3">#REF!</definedName>
    <definedName name="_Stk74">#REF!</definedName>
    <definedName name="_Stk75" localSheetId="1">#REF!</definedName>
    <definedName name="_Stk75" localSheetId="2">#REF!</definedName>
    <definedName name="_Stk75" localSheetId="3">#REF!</definedName>
    <definedName name="_Stk75">#REF!</definedName>
    <definedName name="_Stk76" localSheetId="1">#REF!</definedName>
    <definedName name="_Stk76" localSheetId="2">#REF!</definedName>
    <definedName name="_Stk76" localSheetId="3">#REF!</definedName>
    <definedName name="_Stk76">#REF!</definedName>
    <definedName name="_Stk77" localSheetId="1">#REF!</definedName>
    <definedName name="_Stk77" localSheetId="2">#REF!</definedName>
    <definedName name="_Stk77" localSheetId="3">#REF!</definedName>
    <definedName name="_Stk77">#REF!</definedName>
    <definedName name="_Stk78" localSheetId="1">#REF!</definedName>
    <definedName name="_Stk78" localSheetId="2">#REF!</definedName>
    <definedName name="_Stk78" localSheetId="3">#REF!</definedName>
    <definedName name="_Stk78">#REF!</definedName>
    <definedName name="_Stk79" localSheetId="1">#REF!</definedName>
    <definedName name="_Stk79" localSheetId="2">#REF!</definedName>
    <definedName name="_Stk79" localSheetId="3">#REF!</definedName>
    <definedName name="_Stk79">#REF!</definedName>
    <definedName name="_Stk8" localSheetId="1">#REF!</definedName>
    <definedName name="_Stk8" localSheetId="2">#REF!</definedName>
    <definedName name="_Stk8" localSheetId="3">#REF!</definedName>
    <definedName name="_Stk8">#REF!</definedName>
    <definedName name="_Stk80" localSheetId="1">#REF!</definedName>
    <definedName name="_Stk80" localSheetId="2">#REF!</definedName>
    <definedName name="_Stk80" localSheetId="3">#REF!</definedName>
    <definedName name="_Stk80">#REF!</definedName>
    <definedName name="_Stk9" localSheetId="1">#REF!</definedName>
    <definedName name="_Stk9" localSheetId="2">#REF!</definedName>
    <definedName name="_Stk9" localSheetId="3">#REF!</definedName>
    <definedName name="_Stk9">#REF!</definedName>
    <definedName name="_v1" localSheetId="1">[1]FEHLERSU!#REF!</definedName>
    <definedName name="_v1" localSheetId="2">[1]FEHLERSU!#REF!</definedName>
    <definedName name="_v1" localSheetId="3">[1]FEHLERSU!#REF!</definedName>
    <definedName name="_v1">[1]FEHLERSU!#REF!</definedName>
    <definedName name="_z" localSheetId="1">#REF!</definedName>
    <definedName name="_z" localSheetId="2">#REF!</definedName>
    <definedName name="_z" localSheetId="3">#REF!</definedName>
    <definedName name="_z">#REF!</definedName>
    <definedName name="_xlnm._FilterDatabase" localSheetId="0" hidden="1">'Конв. система'!$B$9:$K$10718</definedName>
    <definedName name="_xlnm._FilterDatabase" localSheetId="4" hidden="1">'СРВ 1, 2'!$B$2:$K$2</definedName>
    <definedName name="_xlnm._FilterDatabase" localSheetId="1" hidden="1">'Ст. реклаймер 1, 3'!$B$2:$K$470</definedName>
    <definedName name="_xlnm._FilterDatabase" localSheetId="2" hidden="1">'Ст. реклаймер 2, 4'!$B$2:$K$465</definedName>
    <definedName name="_xlnm._FilterDatabase" localSheetId="3" hidden="1">'Судопогрузочная машина 1, 2'!$B$2:$K$470</definedName>
    <definedName name="A12Drehzahl" localSheetId="1">'[2]kitti-mot'!#REF!</definedName>
    <definedName name="A12Drehzahl" localSheetId="2">'[2]kitti-mot'!#REF!</definedName>
    <definedName name="A12Drehzahl" localSheetId="3">'[2]kitti-mot'!#REF!</definedName>
    <definedName name="A12Drehzahl">'[2]kitti-mot'!#REF!</definedName>
    <definedName name="A12Hz" localSheetId="1">'[2]kitti-mot'!#REF!</definedName>
    <definedName name="A12Hz" localSheetId="2">'[2]kitti-mot'!#REF!</definedName>
    <definedName name="A12Hz" localSheetId="3">'[2]kitti-mot'!#REF!</definedName>
    <definedName name="A12Hz">'[2]kitti-mot'!#REF!</definedName>
    <definedName name="A12Leistung" localSheetId="1">'[2]kitti-mot'!#REF!</definedName>
    <definedName name="A12Leistung" localSheetId="2">'[2]kitti-mot'!#REF!</definedName>
    <definedName name="A12Leistung" localSheetId="3">'[2]kitti-mot'!#REF!</definedName>
    <definedName name="A12Leistung">'[2]kitti-mot'!#REF!</definedName>
    <definedName name="A12Spannung" localSheetId="1">'[2]kitti-mot'!#REF!</definedName>
    <definedName name="A12Spannung" localSheetId="2">'[2]kitti-mot'!#REF!</definedName>
    <definedName name="A12Spannung" localSheetId="3">'[2]kitti-mot'!#REF!</definedName>
    <definedName name="A12Spannung">'[2]kitti-mot'!#REF!</definedName>
    <definedName name="A12SteuerungStk" localSheetId="1">'[2]kitti-mot'!#REF!</definedName>
    <definedName name="A12SteuerungStk">'[2]kitti-mot'!#REF!</definedName>
    <definedName name="A12SteuerungT">'[2]kitti-mot'!#REF!</definedName>
    <definedName name="A12Stk">'[2]kitti-mot'!#REF!</definedName>
    <definedName name="A12Type">'[2]kitti-mot'!#REF!</definedName>
    <definedName name="A13Drehzahl">'[2]kitti-mot'!#REF!</definedName>
    <definedName name="A13Hz">'[2]kitti-mot'!#REF!</definedName>
    <definedName name="A13Leistung">'[2]kitti-mot'!#REF!</definedName>
    <definedName name="A13Spannung">'[2]kitti-mot'!#REF!</definedName>
    <definedName name="A13SteuerungStk">'[2]kitti-mot'!#REF!</definedName>
    <definedName name="A13SteuerungT">'[2]kitti-mot'!#REF!</definedName>
    <definedName name="A13Stk">'[2]kitti-mot'!#REF!</definedName>
    <definedName name="A13Type">'[2]kitti-mot'!#REF!</definedName>
    <definedName name="A14Drehzahl">'[2]kitti-mot'!#REF!</definedName>
    <definedName name="A14Hz">'[2]kitti-mot'!#REF!</definedName>
    <definedName name="A14Leistung">'[2]kitti-mot'!#REF!</definedName>
    <definedName name="A14Spannung">'[2]kitti-mot'!#REF!</definedName>
    <definedName name="A14SteuerungStk">'[2]kitti-mot'!#REF!</definedName>
    <definedName name="A14SteuerungT">'[2]kitti-mot'!#REF!</definedName>
    <definedName name="A14Stk">'[2]kitti-mot'!#REF!</definedName>
    <definedName name="A14Type">'[2]kitti-mot'!#REF!</definedName>
    <definedName name="A15Drehzahl">'[2]kitti-mot'!#REF!</definedName>
    <definedName name="A15Hz" localSheetId="3">'[3]kitti-mot'!#REF!</definedName>
    <definedName name="A15Hz">'[4]kitti-mot'!#REF!</definedName>
    <definedName name="A15Leistung" localSheetId="3">'[3]kitti-mot'!#REF!</definedName>
    <definedName name="A15Leistung">'[4]kitti-mot'!#REF!</definedName>
    <definedName name="A15Spannung" localSheetId="3">'[3]kitti-mot'!#REF!</definedName>
    <definedName name="A15Spannung">'[4]kitti-mot'!#REF!</definedName>
    <definedName name="A15SteuerungStk" localSheetId="3">'[3]kitti-mot'!#REF!</definedName>
    <definedName name="A15SteuerungStk">'[4]kitti-mot'!#REF!</definedName>
    <definedName name="A15SteuerungT" localSheetId="3">'[3]kitti-mot'!#REF!</definedName>
    <definedName name="A15SteuerungT">'[4]kitti-mot'!#REF!</definedName>
    <definedName name="A15Stk" localSheetId="3">'[3]kitti-mot'!#REF!</definedName>
    <definedName name="A15Stk">'[4]kitti-mot'!#REF!</definedName>
    <definedName name="A15Type" localSheetId="3">'[3]kitti-mot'!#REF!</definedName>
    <definedName name="A15Type">'[4]kitti-mot'!#REF!</definedName>
    <definedName name="A16Drehzahl" localSheetId="3">'[3]kitti-mot'!#REF!</definedName>
    <definedName name="A16Drehzahl">'[4]kitti-mot'!#REF!</definedName>
    <definedName name="A16Hz" localSheetId="3">'[3]kitti-mot'!#REF!</definedName>
    <definedName name="A16Hz">'[4]kitti-mot'!#REF!</definedName>
    <definedName name="A16Leistung" localSheetId="3">'[3]kitti-mot'!#REF!</definedName>
    <definedName name="A16Leistung">'[4]kitti-mot'!#REF!</definedName>
    <definedName name="A16Spannung" localSheetId="3">'[3]kitti-mot'!#REF!</definedName>
    <definedName name="A16Spannung">'[4]kitti-mot'!#REF!</definedName>
    <definedName name="A16SteuerungStk" localSheetId="3">'[3]kitti-mot'!#REF!</definedName>
    <definedName name="A16SteuerungStk">'[4]kitti-mot'!#REF!</definedName>
    <definedName name="A16SteuerungT" localSheetId="3">'[3]kitti-mot'!#REF!</definedName>
    <definedName name="A16SteuerungT">'[4]kitti-mot'!#REF!</definedName>
    <definedName name="A16Stk" localSheetId="3">'[3]kitti-mot'!#REF!</definedName>
    <definedName name="A16Stk">'[4]kitti-mot'!#REF!</definedName>
    <definedName name="A16Type" localSheetId="3">'[3]kitti-mot'!#REF!</definedName>
    <definedName name="A16Type">'[4]kitti-mot'!#REF!</definedName>
    <definedName name="A17Drehzahl" localSheetId="3">'[3]kitti-mot'!#REF!</definedName>
    <definedName name="A17Drehzahl">'[4]kitti-mot'!#REF!</definedName>
    <definedName name="A17Hz" localSheetId="3">'[3]kitti-mot'!#REF!</definedName>
    <definedName name="A17Hz">'[4]kitti-mot'!#REF!</definedName>
    <definedName name="A17Leistung" localSheetId="3">'[3]kitti-mot'!#REF!</definedName>
    <definedName name="A17Leistung">'[4]kitti-mot'!#REF!</definedName>
    <definedName name="A17Spannung" localSheetId="3">'[3]kitti-mot'!#REF!</definedName>
    <definedName name="A17Spannung">'[4]kitti-mot'!#REF!</definedName>
    <definedName name="A17SteuerungStk" localSheetId="3">'[3]kitti-mot'!#REF!</definedName>
    <definedName name="A17SteuerungStk">'[4]kitti-mot'!#REF!</definedName>
    <definedName name="A17SteuerungT" localSheetId="3">'[3]kitti-mot'!#REF!</definedName>
    <definedName name="A17SteuerungT">'[4]kitti-mot'!#REF!</definedName>
    <definedName name="A17Stk" localSheetId="3">'[3]kitti-mot'!#REF!</definedName>
    <definedName name="A17Stk">'[4]kitti-mot'!#REF!</definedName>
    <definedName name="A17Type" localSheetId="3">'[3]kitti-mot'!#REF!</definedName>
    <definedName name="A17Type">'[4]kitti-mot'!#REF!</definedName>
    <definedName name="A18Drehzahl" localSheetId="3">'[3]kitti-mot'!#REF!</definedName>
    <definedName name="A18Drehzahl">'[4]kitti-mot'!#REF!</definedName>
    <definedName name="A18Hz" localSheetId="3">'[3]kitti-mot'!#REF!</definedName>
    <definedName name="A18Hz">'[4]kitti-mot'!#REF!</definedName>
    <definedName name="A18Leistung" localSheetId="3">'[3]kitti-mot'!#REF!</definedName>
    <definedName name="A18Leistung">'[4]kitti-mot'!#REF!</definedName>
    <definedName name="A18Spannung" localSheetId="3">'[3]kitti-mot'!#REF!</definedName>
    <definedName name="A18Spannung">'[4]kitti-mot'!#REF!</definedName>
    <definedName name="A18SteuerungStk" localSheetId="3">'[3]kitti-mot'!#REF!</definedName>
    <definedName name="A18SteuerungStk">'[4]kitti-mot'!#REF!</definedName>
    <definedName name="A18SteuerungT" localSheetId="3">'[3]kitti-mot'!#REF!</definedName>
    <definedName name="A18SteuerungT">'[4]kitti-mot'!#REF!</definedName>
    <definedName name="A18Stk" localSheetId="3">'[3]kitti-mot'!#REF!</definedName>
    <definedName name="A18Stk">'[4]kitti-mot'!#REF!</definedName>
    <definedName name="A18Type" localSheetId="3">'[3]kitti-mot'!#REF!</definedName>
    <definedName name="A18Type">'[4]kitti-mot'!#REF!</definedName>
    <definedName name="A19Drehzahl" localSheetId="3">'[3]kitti-mot'!#REF!</definedName>
    <definedName name="A19Drehzahl">'[4]kitti-mot'!#REF!</definedName>
    <definedName name="A19Hz" localSheetId="3">'[3]kitti-mot'!#REF!</definedName>
    <definedName name="A19Hz">'[4]kitti-mot'!#REF!</definedName>
    <definedName name="A19Leistung" localSheetId="3">'[3]kitti-mot'!#REF!</definedName>
    <definedName name="A19Leistung">'[4]kitti-mot'!#REF!</definedName>
    <definedName name="A19Spannung" localSheetId="3">'[3]kitti-mot'!#REF!</definedName>
    <definedName name="A19Spannung">'[4]kitti-mot'!#REF!</definedName>
    <definedName name="A19SteuerungStk" localSheetId="3">'[3]kitti-mot'!#REF!</definedName>
    <definedName name="A19SteuerungStk">'[4]kitti-mot'!#REF!</definedName>
    <definedName name="A19SteuerungT" localSheetId="3">'[3]kitti-mot'!#REF!</definedName>
    <definedName name="A19SteuerungT">'[4]kitti-mot'!#REF!</definedName>
    <definedName name="A19Stk" localSheetId="3">'[3]kitti-mot'!#REF!</definedName>
    <definedName name="A19Stk">'[4]kitti-mot'!#REF!</definedName>
    <definedName name="A19Type">'[2]kitti-mot'!#REF!</definedName>
    <definedName name="A20Drehzahl">'[2]kitti-mot'!#REF!</definedName>
    <definedName name="A20Hz">'[2]kitti-mot'!#REF!</definedName>
    <definedName name="A20Leistung">'[2]kitti-mot'!#REF!</definedName>
    <definedName name="A20Spannung">'[2]kitti-mot'!#REF!</definedName>
    <definedName name="A20SteuerungStk">'[2]kitti-mot'!#REF!</definedName>
    <definedName name="A20SteuerungT">'[2]kitti-mot'!#REF!</definedName>
    <definedName name="A20Stk">'[2]kitti-mot'!#REF!</definedName>
    <definedName name="A20Type">'[2]kitti-mot'!#REF!</definedName>
    <definedName name="A21Drehzahl">'[2]kitti-mot'!#REF!</definedName>
    <definedName name="A21Hz" localSheetId="3">'[3]kitti-mot'!#REF!</definedName>
    <definedName name="A21Hz">'[4]kitti-mot'!#REF!</definedName>
    <definedName name="A21Leistung" localSheetId="3">'[3]kitti-mot'!#REF!</definedName>
    <definedName name="A21Leistung">'[4]kitti-mot'!#REF!</definedName>
    <definedName name="A21Spannung" localSheetId="3">'[3]kitti-mot'!#REF!</definedName>
    <definedName name="A21Spannung">'[4]kitti-mot'!#REF!</definedName>
    <definedName name="A21SteuerungStk" localSheetId="3">'[3]kitti-mot'!#REF!</definedName>
    <definedName name="A21SteuerungStk">'[4]kitti-mot'!#REF!</definedName>
    <definedName name="A21SteuerungT" localSheetId="3">'[3]kitti-mot'!#REF!</definedName>
    <definedName name="A21SteuerungT">'[4]kitti-mot'!#REF!</definedName>
    <definedName name="A21Stk" localSheetId="3">'[3]kitti-mot'!#REF!</definedName>
    <definedName name="A21Stk">'[4]kitti-mot'!#REF!</definedName>
    <definedName name="A21Type" localSheetId="3">'[3]kitti-mot'!#REF!</definedName>
    <definedName name="A21Type">'[4]kitti-mot'!#REF!</definedName>
    <definedName name="A22Drehzahl" localSheetId="3">'[3]kitti-mot'!#REF!</definedName>
    <definedName name="A22Drehzahl">'[4]kitti-mot'!#REF!</definedName>
    <definedName name="A22Hz" localSheetId="3">'[3]kitti-mot'!#REF!</definedName>
    <definedName name="A22Hz">'[4]kitti-mot'!#REF!</definedName>
    <definedName name="A22Leistung" localSheetId="3">'[3]kitti-mot'!#REF!</definedName>
    <definedName name="A22Leistung">'[4]kitti-mot'!#REF!</definedName>
    <definedName name="A22Spannung" localSheetId="3">'[3]kitti-mot'!#REF!</definedName>
    <definedName name="A22Spannung">'[4]kitti-mot'!#REF!</definedName>
    <definedName name="A22SteuerungStk" localSheetId="3">'[3]kitti-mot'!#REF!</definedName>
    <definedName name="A22SteuerungStk">'[4]kitti-mot'!#REF!</definedName>
    <definedName name="A22SteuerungT" localSheetId="3">'[3]kitti-mot'!#REF!</definedName>
    <definedName name="A22SteuerungT">'[4]kitti-mot'!#REF!</definedName>
    <definedName name="A22Stk" localSheetId="3">'[3]kitti-mot'!#REF!</definedName>
    <definedName name="A22Stk">'[4]kitti-mot'!#REF!</definedName>
    <definedName name="A22Type" localSheetId="3">'[3]kitti-mot'!#REF!</definedName>
    <definedName name="A22Type">'[4]kitti-mot'!#REF!</definedName>
    <definedName name="A23Drehzahl" localSheetId="3">'[3]kitti-mot'!#REF!</definedName>
    <definedName name="A23Drehzahl">'[4]kitti-mot'!#REF!</definedName>
    <definedName name="A23Hz" localSheetId="3">'[3]kitti-mot'!#REF!</definedName>
    <definedName name="A23Hz">'[4]kitti-mot'!#REF!</definedName>
    <definedName name="A23Leistung" localSheetId="3">'[3]kitti-mot'!#REF!</definedName>
    <definedName name="A23Leistung">'[4]kitti-mot'!#REF!</definedName>
    <definedName name="A23Spannung" localSheetId="3">'[3]kitti-mot'!#REF!</definedName>
    <definedName name="A23Spannung">'[4]kitti-mot'!#REF!</definedName>
    <definedName name="A23SteuerungStk" localSheetId="3">'[3]kitti-mot'!#REF!</definedName>
    <definedName name="A23SteuerungStk">'[4]kitti-mot'!#REF!</definedName>
    <definedName name="A23SteuerungT" localSheetId="3">'[3]kitti-mot'!#REF!</definedName>
    <definedName name="A23SteuerungT">'[4]kitti-mot'!#REF!</definedName>
    <definedName name="A23Stk" localSheetId="3">'[3]kitti-mot'!#REF!</definedName>
    <definedName name="A23Stk">'[4]kitti-mot'!#REF!</definedName>
    <definedName name="A23Type" localSheetId="3">'[3]kitti-mot'!#REF!</definedName>
    <definedName name="A23Type">'[4]kitti-mot'!#REF!</definedName>
    <definedName name="A24Drehzahl" localSheetId="3">'[3]kitti-mot'!#REF!</definedName>
    <definedName name="A24Drehzahl">'[4]kitti-mot'!#REF!</definedName>
    <definedName name="A24Hz" localSheetId="3">'[3]kitti-mot'!#REF!</definedName>
    <definedName name="A24Hz">'[4]kitti-mot'!#REF!</definedName>
    <definedName name="A24Leistung" localSheetId="3">'[3]kitti-mot'!#REF!</definedName>
    <definedName name="A24Leistung">'[4]kitti-mot'!#REF!</definedName>
    <definedName name="A24Spannung" localSheetId="3">'[3]kitti-mot'!#REF!</definedName>
    <definedName name="A24Spannung">'[4]kitti-mot'!#REF!</definedName>
    <definedName name="A24SteuerungStk" localSheetId="3">'[3]kitti-mot'!#REF!</definedName>
    <definedName name="A24SteuerungStk">'[4]kitti-mot'!#REF!</definedName>
    <definedName name="A24SteuerungT" localSheetId="3">'[3]kitti-mot'!#REF!</definedName>
    <definedName name="A24SteuerungT">'[4]kitti-mot'!#REF!</definedName>
    <definedName name="A24Stk" localSheetId="3">'[3]kitti-mot'!#REF!</definedName>
    <definedName name="A24Stk">'[4]kitti-mot'!#REF!</definedName>
    <definedName name="A24Type" localSheetId="3">'[3]kitti-mot'!#REF!</definedName>
    <definedName name="A24Type">'[4]kitti-mot'!#REF!</definedName>
    <definedName name="A25Drehzahl" localSheetId="3">'[3]kitti-mot'!#REF!</definedName>
    <definedName name="A25Drehzahl">'[4]kitti-mot'!#REF!</definedName>
    <definedName name="A25Hz" localSheetId="3">'[3]kitti-mot'!#REF!</definedName>
    <definedName name="A25Hz">'[4]kitti-mot'!#REF!</definedName>
    <definedName name="A25Leistung" localSheetId="3">'[3]kitti-mot'!#REF!</definedName>
    <definedName name="A25Leistung">'[4]kitti-mot'!#REF!</definedName>
    <definedName name="A25Spannung" localSheetId="3">'[3]kitti-mot'!#REF!</definedName>
    <definedName name="A25Spannung">'[4]kitti-mot'!#REF!</definedName>
    <definedName name="A25SteuerungStk" localSheetId="3">'[3]kitti-mot'!#REF!</definedName>
    <definedName name="A25SteuerungStk">'[4]kitti-mot'!#REF!</definedName>
    <definedName name="A25SteuerungT" localSheetId="3">'[3]kitti-mot'!#REF!</definedName>
    <definedName name="A25SteuerungT">'[4]kitti-mot'!#REF!</definedName>
    <definedName name="A25Stk" localSheetId="3">'[3]kitti-mot'!#REF!</definedName>
    <definedName name="A25Stk">'[4]kitti-mot'!#REF!</definedName>
    <definedName name="A25Type" localSheetId="3">'[3]kitti-mot'!#REF!</definedName>
    <definedName name="A25Type">'[4]kitti-mot'!#REF!</definedName>
    <definedName name="A2Drehzahl" localSheetId="3">'[3]kitti-mot'!#REF!</definedName>
    <definedName name="A2Drehzahl">'[4]kitti-mot'!#REF!</definedName>
    <definedName name="A2Hz" localSheetId="3">'[3]kitti-mot'!#REF!</definedName>
    <definedName name="A2Hz">'[4]kitti-mot'!#REF!</definedName>
    <definedName name="A2Leistung" localSheetId="3">'[3]kitti-mot'!#REF!</definedName>
    <definedName name="A2Leistung">'[4]kitti-mot'!#REF!</definedName>
    <definedName name="A2Spannung" localSheetId="3">'[3]kitti-mot'!#REF!</definedName>
    <definedName name="A2Spannung">'[4]kitti-mot'!#REF!</definedName>
    <definedName name="A2SteuerungStk" localSheetId="3">'[3]kitti-mot'!#REF!</definedName>
    <definedName name="A2SteuerungStk">'[4]kitti-mot'!#REF!</definedName>
    <definedName name="A2SteuerungType" localSheetId="3">'[3]kitti-mot'!#REF!</definedName>
    <definedName name="A2SteuerungType">'[4]kitti-mot'!#REF!</definedName>
    <definedName name="A2Stk" localSheetId="3">'[3]kitti-mot'!#REF!</definedName>
    <definedName name="A2Stk">'[4]kitti-mot'!#REF!</definedName>
    <definedName name="A2Type" localSheetId="3">'[3]kitti-mot'!#REF!</definedName>
    <definedName name="A2Type">'[4]kitti-mot'!#REF!</definedName>
    <definedName name="alf">[1]FEHLERSU!#REF!</definedName>
    <definedName name="Antrieb12" localSheetId="3">'[3]kitti-mot'!#REF!</definedName>
    <definedName name="Antrieb12">'[4]kitti-mot'!#REF!</definedName>
    <definedName name="Antrieb13" localSheetId="3">'[3]kitti-mot'!#REF!</definedName>
    <definedName name="Antrieb13">'[4]kitti-mot'!#REF!</definedName>
    <definedName name="Antrieb14" localSheetId="3">'[3]kitti-mot'!#REF!</definedName>
    <definedName name="Antrieb14">'[4]kitti-mot'!#REF!</definedName>
    <definedName name="Antrieb15" localSheetId="3">'[3]kitti-mot'!#REF!</definedName>
    <definedName name="Antrieb15">'[4]kitti-mot'!#REF!</definedName>
    <definedName name="Antrieb16" localSheetId="3">'[3]kitti-mot'!#REF!</definedName>
    <definedName name="Antrieb16">'[4]kitti-mot'!#REF!</definedName>
    <definedName name="Antrieb17" localSheetId="3">'[3]kitti-mot'!#REF!</definedName>
    <definedName name="Antrieb17">'[4]kitti-mot'!#REF!</definedName>
    <definedName name="Antrieb18" localSheetId="3">'[3]kitti-mot'!#REF!</definedName>
    <definedName name="Antrieb18">'[4]kitti-mot'!#REF!</definedName>
    <definedName name="Antrieb19" localSheetId="3">'[3]kitti-mot'!#REF!</definedName>
    <definedName name="Antrieb19">'[4]kitti-mot'!#REF!</definedName>
    <definedName name="Antrieb2" localSheetId="3">'[3]kitti-mot'!#REF!</definedName>
    <definedName name="Antrieb2">'[4]kitti-mot'!#REF!</definedName>
    <definedName name="Antrieb20" localSheetId="3">'[3]kitti-mot'!#REF!</definedName>
    <definedName name="Antrieb20">'[4]kitti-mot'!#REF!</definedName>
    <definedName name="Antrieb21" localSheetId="3">'[3]kitti-mot'!#REF!</definedName>
    <definedName name="Antrieb21">'[4]kitti-mot'!#REF!</definedName>
    <definedName name="Antrieb22" localSheetId="3">'[3]kitti-mot'!#REF!</definedName>
    <definedName name="Antrieb22">'[4]kitti-mot'!#REF!</definedName>
    <definedName name="Antrieb23" localSheetId="3">'[3]kitti-mot'!#REF!</definedName>
    <definedName name="Antrieb23">'[4]kitti-mot'!#REF!</definedName>
    <definedName name="Antrieb24" localSheetId="3">'[3]kitti-mot'!#REF!</definedName>
    <definedName name="Antrieb24">'[4]kitti-mot'!#REF!</definedName>
    <definedName name="Antrieb25" localSheetId="3">'[3]kitti-mot'!#REF!</definedName>
    <definedName name="Antrieb25">'[4]kitti-mot'!#REF!</definedName>
    <definedName name="AUD" localSheetId="1">#REF!</definedName>
    <definedName name="AUD" localSheetId="2">#REF!</definedName>
    <definedName name="AUD" localSheetId="3">#REF!</definedName>
    <definedName name="AUD">#REF!</definedName>
    <definedName name="beta">[1]FEHLERSU!#REF!</definedName>
    <definedName name="Bid_Currency" localSheetId="3">'[5]Bid Cost Summary'!$J$40</definedName>
    <definedName name="Bid_Currency">'[6]Bid Cost Summary'!$J$40</definedName>
    <definedName name="BookedCost" localSheetId="1">#REF!</definedName>
    <definedName name="BookedCost" localSheetId="2">#REF!</definedName>
    <definedName name="BookedCost" localSheetId="3">#REF!</definedName>
    <definedName name="BookedCost">#REF!</definedName>
    <definedName name="CableData" localSheetId="1">'[7]base data Prysmian'!#REF!</definedName>
    <definedName name="CableData" localSheetId="2">'[7]base data Prysmian'!#REF!</definedName>
    <definedName name="CableData" localSheetId="3">'[8]base data Prysmian'!#REF!</definedName>
    <definedName name="CableData">'[7]base data Prysmian'!#REF!</definedName>
    <definedName name="Ce" localSheetId="1">[1]FEHLERSU!#REF!</definedName>
    <definedName name="Ce" localSheetId="2">[1]FEHLERSU!#REF!</definedName>
    <definedName name="Ce" localSheetId="3">[1]FEHLERSU!#REF!</definedName>
    <definedName name="Ce">[1]FEHLERSU!#REF!</definedName>
    <definedName name="co">[1]FEHLERSU!#REF!</definedName>
    <definedName name="cofi">[1]FEHLERSU!#REF!</definedName>
    <definedName name="coo" localSheetId="1">[1]FEHLERSU!#REF!</definedName>
    <definedName name="coo" localSheetId="2">[1]FEHLERSU!#REF!</definedName>
    <definedName name="coo" localSheetId="3">[1]FEHLERSU!#REF!</definedName>
    <definedName name="coo">[1]FEHLERSU!#REF!</definedName>
    <definedName name="CostUSD" localSheetId="1">#REF!</definedName>
    <definedName name="CostUSD" localSheetId="2">#REF!</definedName>
    <definedName name="CostUSD" localSheetId="3">#REF!</definedName>
    <definedName name="CostUSD">#REF!</definedName>
    <definedName name="Date" localSheetId="1">#REF!</definedName>
    <definedName name="Date" localSheetId="2">#REF!</definedName>
    <definedName name="Date" localSheetId="3">#REF!</definedName>
    <definedName name="Date">#REF!</definedName>
    <definedName name="DBASE" localSheetId="1">#REF!</definedName>
    <definedName name="DBASE" localSheetId="2">#REF!</definedName>
    <definedName name="DBASE" localSheetId="3">#REF!</definedName>
    <definedName name="DBASE">#REF!</definedName>
    <definedName name="DetCostCode" localSheetId="1">#REF!</definedName>
    <definedName name="DetCostCode" localSheetId="2">#REF!</definedName>
    <definedName name="DetCostCode" localSheetId="3">#REF!</definedName>
    <definedName name="DetCostCode">#REF!</definedName>
    <definedName name="do" localSheetId="1">[1]FEHLERSU!#REF!</definedName>
    <definedName name="do" localSheetId="2">[1]FEHLERSU!#REF!</definedName>
    <definedName name="do" localSheetId="3">[1]FEHLERSU!#REF!</definedName>
    <definedName name="do">[1]FEHLERSU!#REF!</definedName>
    <definedName name="e" localSheetId="1">[9]WHEELS!#REF!</definedName>
    <definedName name="e" localSheetId="2">[9]WHEELS!#REF!</definedName>
    <definedName name="e" localSheetId="3">[9]WHEELS!#REF!</definedName>
    <definedName name="e">[9]WHEELS!#REF!</definedName>
    <definedName name="EAC" localSheetId="1">[1]FEHLERSU!#REF!</definedName>
    <definedName name="EAC" localSheetId="2">[1]FEHLERSU!#REF!</definedName>
    <definedName name="EAC" localSheetId="3">[1]FEHLERSU!#REF!</definedName>
    <definedName name="EAC">[1]FEHLERSU!#REF!</definedName>
    <definedName name="EBC" localSheetId="1">[1]FEHLERSU!#REF!</definedName>
    <definedName name="EBC" localSheetId="2">[1]FEHLERSU!#REF!</definedName>
    <definedName name="EBC" localSheetId="3">[1]FEHLERSU!#REF!</definedName>
    <definedName name="EBC">[1]FEHLERSU!#REF!</definedName>
    <definedName name="EUR" localSheetId="1">#REF!</definedName>
    <definedName name="EUR" localSheetId="2">#REF!</definedName>
    <definedName name="EUR" localSheetId="3">#REF!</definedName>
    <definedName name="EUR">#REF!</definedName>
    <definedName name="Ext0" localSheetId="1">#REF!</definedName>
    <definedName name="Ext0" localSheetId="2">#REF!</definedName>
    <definedName name="Ext0" localSheetId="3">#REF!</definedName>
    <definedName name="Ext0">#REF!</definedName>
    <definedName name="fa" localSheetId="1">[1]FEHLERSU!#REF!</definedName>
    <definedName name="fa" localSheetId="2">[1]FEHLERSU!#REF!</definedName>
    <definedName name="fa" localSheetId="3">[1]FEHLERSU!#REF!</definedName>
    <definedName name="fa">[1]FEHLERSU!#REF!</definedName>
    <definedName name="fl">[1]FEHLERSU!#REF!</definedName>
    <definedName name="fn">[1]FEHLERSU!#REF!</definedName>
    <definedName name="Fr">[1]FEHLERSU!#REF!</definedName>
    <definedName name="fs">[1]FEHLERSU!#REF!</definedName>
    <definedName name="ft">[1]FEHLERSU!#REF!</definedName>
    <definedName name="GBP" localSheetId="1">#REF!</definedName>
    <definedName name="GBP" localSheetId="2">#REF!</definedName>
    <definedName name="GBP" localSheetId="3">#REF!</definedName>
    <definedName name="GBP">#REF!</definedName>
    <definedName name="Geber0" localSheetId="1">#REF!</definedName>
    <definedName name="Geber0" localSheetId="2">#REF!</definedName>
    <definedName name="Geber0" localSheetId="3">#REF!</definedName>
    <definedName name="Geber0">#REF!</definedName>
    <definedName name="Geber1" localSheetId="1">#REF!</definedName>
    <definedName name="Geber1" localSheetId="2">#REF!</definedName>
    <definedName name="Geber1" localSheetId="3">#REF!</definedName>
    <definedName name="Geber1">#REF!</definedName>
    <definedName name="Geber10" localSheetId="1">#REF!</definedName>
    <definedName name="Geber10" localSheetId="2">#REF!</definedName>
    <definedName name="Geber10" localSheetId="3">#REF!</definedName>
    <definedName name="Geber10">#REF!</definedName>
    <definedName name="Geber11" localSheetId="1">#REF!</definedName>
    <definedName name="Geber11" localSheetId="2">#REF!</definedName>
    <definedName name="Geber11" localSheetId="3">#REF!</definedName>
    <definedName name="Geber11">#REF!</definedName>
    <definedName name="Geber12" localSheetId="1">#REF!</definedName>
    <definedName name="Geber12" localSheetId="2">#REF!</definedName>
    <definedName name="Geber12" localSheetId="3">#REF!</definedName>
    <definedName name="Geber12">#REF!</definedName>
    <definedName name="Geber13" localSheetId="1">#REF!</definedName>
    <definedName name="Geber13" localSheetId="2">#REF!</definedName>
    <definedName name="Geber13" localSheetId="3">#REF!</definedName>
    <definedName name="Geber13">#REF!</definedName>
    <definedName name="Geber14" localSheetId="1">#REF!</definedName>
    <definedName name="Geber14" localSheetId="2">#REF!</definedName>
    <definedName name="Geber14" localSheetId="3">#REF!</definedName>
    <definedName name="Geber14">#REF!</definedName>
    <definedName name="Geber15" localSheetId="1">#REF!</definedName>
    <definedName name="Geber15" localSheetId="2">#REF!</definedName>
    <definedName name="Geber15" localSheetId="3">#REF!</definedName>
    <definedName name="Geber15">#REF!</definedName>
    <definedName name="Geber16" localSheetId="1">#REF!</definedName>
    <definedName name="Geber16" localSheetId="2">#REF!</definedName>
    <definedName name="Geber16" localSheetId="3">#REF!</definedName>
    <definedName name="Geber16">#REF!</definedName>
    <definedName name="Geber17" localSheetId="1">#REF!</definedName>
    <definedName name="Geber17" localSheetId="2">#REF!</definedName>
    <definedName name="Geber17" localSheetId="3">#REF!</definedName>
    <definedName name="Geber17">#REF!</definedName>
    <definedName name="Geber18" localSheetId="1">#REF!</definedName>
    <definedName name="Geber18" localSheetId="2">#REF!</definedName>
    <definedName name="Geber18" localSheetId="3">#REF!</definedName>
    <definedName name="Geber18">#REF!</definedName>
    <definedName name="Geber19" localSheetId="1">#REF!</definedName>
    <definedName name="Geber19" localSheetId="2">#REF!</definedName>
    <definedName name="Geber19" localSheetId="3">#REF!</definedName>
    <definedName name="Geber19">#REF!</definedName>
    <definedName name="Geber2" localSheetId="1">#REF!</definedName>
    <definedName name="Geber2" localSheetId="2">#REF!</definedName>
    <definedName name="Geber2" localSheetId="3">#REF!</definedName>
    <definedName name="Geber2">#REF!</definedName>
    <definedName name="Geber20" localSheetId="1">#REF!</definedName>
    <definedName name="Geber20" localSheetId="2">#REF!</definedName>
    <definedName name="Geber20" localSheetId="3">#REF!</definedName>
    <definedName name="Geber20">#REF!</definedName>
    <definedName name="Geber21" localSheetId="1">#REF!</definedName>
    <definedName name="Geber21" localSheetId="2">#REF!</definedName>
    <definedName name="Geber21" localSheetId="3">#REF!</definedName>
    <definedName name="Geber21">#REF!</definedName>
    <definedName name="Geber22" localSheetId="1">#REF!</definedName>
    <definedName name="Geber22" localSheetId="2">#REF!</definedName>
    <definedName name="Geber22" localSheetId="3">#REF!</definedName>
    <definedName name="Geber22">#REF!</definedName>
    <definedName name="Geber23" localSheetId="1">#REF!</definedName>
    <definedName name="Geber23" localSheetId="2">#REF!</definedName>
    <definedName name="Geber23" localSheetId="3">#REF!</definedName>
    <definedName name="Geber23">#REF!</definedName>
    <definedName name="Geber24" localSheetId="1">#REF!</definedName>
    <definedName name="Geber24" localSheetId="2">#REF!</definedName>
    <definedName name="Geber24" localSheetId="3">#REF!</definedName>
    <definedName name="Geber24">#REF!</definedName>
    <definedName name="Geber25" localSheetId="1">#REF!</definedName>
    <definedName name="Geber25" localSheetId="2">#REF!</definedName>
    <definedName name="Geber25" localSheetId="3">#REF!</definedName>
    <definedName name="Geber25">#REF!</definedName>
    <definedName name="Geber26" localSheetId="1">#REF!</definedName>
    <definedName name="Geber26" localSheetId="2">#REF!</definedName>
    <definedName name="Geber26" localSheetId="3">#REF!</definedName>
    <definedName name="Geber26">#REF!</definedName>
    <definedName name="Geber27" localSheetId="1">#REF!</definedName>
    <definedName name="Geber27" localSheetId="2">#REF!</definedName>
    <definedName name="Geber27" localSheetId="3">#REF!</definedName>
    <definedName name="Geber27">#REF!</definedName>
    <definedName name="Geber28" localSheetId="1">#REF!</definedName>
    <definedName name="Geber28" localSheetId="2">#REF!</definedName>
    <definedName name="Geber28" localSheetId="3">#REF!</definedName>
    <definedName name="Geber28">#REF!</definedName>
    <definedName name="Geber29" localSheetId="1">#REF!</definedName>
    <definedName name="Geber29" localSheetId="2">#REF!</definedName>
    <definedName name="Geber29" localSheetId="3">#REF!</definedName>
    <definedName name="Geber29">#REF!</definedName>
    <definedName name="Geber3" localSheetId="1">#REF!</definedName>
    <definedName name="Geber3" localSheetId="2">#REF!</definedName>
    <definedName name="Geber3" localSheetId="3">#REF!</definedName>
    <definedName name="Geber3">#REF!</definedName>
    <definedName name="Geber30" localSheetId="1">#REF!</definedName>
    <definedName name="Geber30" localSheetId="2">#REF!</definedName>
    <definedName name="Geber30" localSheetId="3">#REF!</definedName>
    <definedName name="Geber30">#REF!</definedName>
    <definedName name="Geber31" localSheetId="1">#REF!</definedName>
    <definedName name="Geber31" localSheetId="2">#REF!</definedName>
    <definedName name="Geber31" localSheetId="3">#REF!</definedName>
    <definedName name="Geber31">#REF!</definedName>
    <definedName name="Geber32" localSheetId="1">#REF!</definedName>
    <definedName name="Geber32" localSheetId="2">#REF!</definedName>
    <definedName name="Geber32" localSheetId="3">#REF!</definedName>
    <definedName name="Geber32">#REF!</definedName>
    <definedName name="Geber33" localSheetId="1">#REF!</definedName>
    <definedName name="Geber33" localSheetId="2">#REF!</definedName>
    <definedName name="Geber33" localSheetId="3">#REF!</definedName>
    <definedName name="Geber33">#REF!</definedName>
    <definedName name="Geber34" localSheetId="1">#REF!</definedName>
    <definedName name="Geber34" localSheetId="2">#REF!</definedName>
    <definedName name="Geber34" localSheetId="3">#REF!</definedName>
    <definedName name="Geber34">#REF!</definedName>
    <definedName name="Geber35" localSheetId="1">#REF!</definedName>
    <definedName name="Geber35" localSheetId="2">#REF!</definedName>
    <definedName name="Geber35" localSheetId="3">#REF!</definedName>
    <definedName name="Geber35">#REF!</definedName>
    <definedName name="Geber36" localSheetId="1">#REF!</definedName>
    <definedName name="Geber36" localSheetId="2">#REF!</definedName>
    <definedName name="Geber36" localSheetId="3">#REF!</definedName>
    <definedName name="Geber36">#REF!</definedName>
    <definedName name="Geber37" localSheetId="1">#REF!</definedName>
    <definedName name="Geber37" localSheetId="2">#REF!</definedName>
    <definedName name="Geber37" localSheetId="3">#REF!</definedName>
    <definedName name="Geber37">#REF!</definedName>
    <definedName name="Geber38" localSheetId="1">#REF!</definedName>
    <definedName name="Geber38" localSheetId="2">#REF!</definedName>
    <definedName name="Geber38" localSheetId="3">#REF!</definedName>
    <definedName name="Geber38">#REF!</definedName>
    <definedName name="Geber39" localSheetId="1">#REF!</definedName>
    <definedName name="Geber39" localSheetId="2">#REF!</definedName>
    <definedName name="Geber39" localSheetId="3">#REF!</definedName>
    <definedName name="Geber39">#REF!</definedName>
    <definedName name="Geber4" localSheetId="1">#REF!</definedName>
    <definedName name="Geber4" localSheetId="2">#REF!</definedName>
    <definedName name="Geber4" localSheetId="3">#REF!</definedName>
    <definedName name="Geber4">#REF!</definedName>
    <definedName name="Geber40" localSheetId="1">#REF!</definedName>
    <definedName name="Geber40" localSheetId="2">#REF!</definedName>
    <definedName name="Geber40" localSheetId="3">#REF!</definedName>
    <definedName name="Geber40">#REF!</definedName>
    <definedName name="Geber41" localSheetId="1">#REF!</definedName>
    <definedName name="Geber41" localSheetId="2">#REF!</definedName>
    <definedName name="Geber41" localSheetId="3">#REF!</definedName>
    <definedName name="Geber41">#REF!</definedName>
    <definedName name="Geber42" localSheetId="1">#REF!</definedName>
    <definedName name="Geber42" localSheetId="2">#REF!</definedName>
    <definedName name="Geber42" localSheetId="3">#REF!</definedName>
    <definedName name="Geber42">#REF!</definedName>
    <definedName name="Geber43" localSheetId="1">#REF!</definedName>
    <definedName name="Geber43" localSheetId="2">#REF!</definedName>
    <definedName name="Geber43" localSheetId="3">#REF!</definedName>
    <definedName name="Geber43">#REF!</definedName>
    <definedName name="Geber44" localSheetId="1">#REF!</definedName>
    <definedName name="Geber44" localSheetId="2">#REF!</definedName>
    <definedName name="Geber44" localSheetId="3">#REF!</definedName>
    <definedName name="Geber44">#REF!</definedName>
    <definedName name="Geber45" localSheetId="1">#REF!</definedName>
    <definedName name="Geber45" localSheetId="2">#REF!</definedName>
    <definedName name="Geber45" localSheetId="3">#REF!</definedName>
    <definedName name="Geber45">#REF!</definedName>
    <definedName name="Geber46" localSheetId="1">#REF!</definedName>
    <definedName name="Geber46" localSheetId="2">#REF!</definedName>
    <definedName name="Geber46" localSheetId="3">#REF!</definedName>
    <definedName name="Geber46">#REF!</definedName>
    <definedName name="Geber47" localSheetId="1">#REF!</definedName>
    <definedName name="Geber47" localSheetId="2">#REF!</definedName>
    <definedName name="Geber47" localSheetId="3">#REF!</definedName>
    <definedName name="Geber47">#REF!</definedName>
    <definedName name="Geber48" localSheetId="1">#REF!</definedName>
    <definedName name="Geber48" localSheetId="2">#REF!</definedName>
    <definedName name="Geber48" localSheetId="3">#REF!</definedName>
    <definedName name="Geber48">#REF!</definedName>
    <definedName name="Geber49" localSheetId="1">#REF!</definedName>
    <definedName name="Geber49" localSheetId="2">#REF!</definedName>
    <definedName name="Geber49" localSheetId="3">#REF!</definedName>
    <definedName name="Geber49">#REF!</definedName>
    <definedName name="Geber5" localSheetId="1">#REF!</definedName>
    <definedName name="Geber5" localSheetId="2">#REF!</definedName>
    <definedName name="Geber5" localSheetId="3">#REF!</definedName>
    <definedName name="Geber5">#REF!</definedName>
    <definedName name="Geber50" localSheetId="1">#REF!</definedName>
    <definedName name="Geber50" localSheetId="2">#REF!</definedName>
    <definedName name="Geber50" localSheetId="3">#REF!</definedName>
    <definedName name="Geber50">#REF!</definedName>
    <definedName name="Geber51" localSheetId="1">#REF!</definedName>
    <definedName name="Geber51" localSheetId="2">#REF!</definedName>
    <definedName name="Geber51" localSheetId="3">#REF!</definedName>
    <definedName name="Geber51">#REF!</definedName>
    <definedName name="Geber52" localSheetId="1">#REF!</definedName>
    <definedName name="Geber52" localSheetId="2">#REF!</definedName>
    <definedName name="Geber52" localSheetId="3">#REF!</definedName>
    <definedName name="Geber52">#REF!</definedName>
    <definedName name="Geber53" localSheetId="1">#REF!</definedName>
    <definedName name="Geber53" localSheetId="2">#REF!</definedName>
    <definedName name="Geber53" localSheetId="3">#REF!</definedName>
    <definedName name="Geber53">#REF!</definedName>
    <definedName name="Geber54" localSheetId="1">#REF!</definedName>
    <definedName name="Geber54" localSheetId="2">#REF!</definedName>
    <definedName name="Geber54" localSheetId="3">#REF!</definedName>
    <definedName name="Geber54">#REF!</definedName>
    <definedName name="Geber55" localSheetId="1">#REF!</definedName>
    <definedName name="Geber55" localSheetId="2">#REF!</definedName>
    <definedName name="Geber55" localSheetId="3">#REF!</definedName>
    <definedName name="Geber55">#REF!</definedName>
    <definedName name="Geber56" localSheetId="1">#REF!</definedName>
    <definedName name="Geber56" localSheetId="2">#REF!</definedName>
    <definedName name="Geber56" localSheetId="3">#REF!</definedName>
    <definedName name="Geber56">#REF!</definedName>
    <definedName name="Geber57" localSheetId="1">#REF!</definedName>
    <definedName name="Geber57" localSheetId="2">#REF!</definedName>
    <definedName name="Geber57" localSheetId="3">#REF!</definedName>
    <definedName name="Geber57">#REF!</definedName>
    <definedName name="Geber58" localSheetId="1">#REF!</definedName>
    <definedName name="Geber58" localSheetId="2">#REF!</definedName>
    <definedName name="Geber58" localSheetId="3">#REF!</definedName>
    <definedName name="Geber58">#REF!</definedName>
    <definedName name="Geber59" localSheetId="1">#REF!</definedName>
    <definedName name="Geber59" localSheetId="2">#REF!</definedName>
    <definedName name="Geber59" localSheetId="3">#REF!</definedName>
    <definedName name="Geber59">#REF!</definedName>
    <definedName name="Geber6" localSheetId="1">#REF!</definedName>
    <definedName name="Geber6" localSheetId="2">#REF!</definedName>
    <definedName name="Geber6" localSheetId="3">#REF!</definedName>
    <definedName name="Geber6">#REF!</definedName>
    <definedName name="Geber60" localSheetId="1">#REF!</definedName>
    <definedName name="Geber60" localSheetId="2">#REF!</definedName>
    <definedName name="Geber60" localSheetId="3">#REF!</definedName>
    <definedName name="Geber60">#REF!</definedName>
    <definedName name="Geber61" localSheetId="1">#REF!</definedName>
    <definedName name="Geber61" localSheetId="2">#REF!</definedName>
    <definedName name="Geber61" localSheetId="3">#REF!</definedName>
    <definedName name="Geber61">#REF!</definedName>
    <definedName name="Geber62" localSheetId="1">#REF!</definedName>
    <definedName name="Geber62" localSheetId="2">#REF!</definedName>
    <definedName name="Geber62" localSheetId="3">#REF!</definedName>
    <definedName name="Geber62">#REF!</definedName>
    <definedName name="Geber63" localSheetId="1">#REF!</definedName>
    <definedName name="Geber63" localSheetId="2">#REF!</definedName>
    <definedName name="Geber63" localSheetId="3">#REF!</definedName>
    <definedName name="Geber63">#REF!</definedName>
    <definedName name="Geber64" localSheetId="1">#REF!</definedName>
    <definedName name="Geber64" localSheetId="2">#REF!</definedName>
    <definedName name="Geber64" localSheetId="3">#REF!</definedName>
    <definedName name="Geber64">#REF!</definedName>
    <definedName name="Geber65" localSheetId="1">#REF!</definedName>
    <definedName name="Geber65" localSheetId="2">#REF!</definedName>
    <definedName name="Geber65" localSheetId="3">#REF!</definedName>
    <definedName name="Geber65">#REF!</definedName>
    <definedName name="Geber66" localSheetId="1">#REF!</definedName>
    <definedName name="Geber66" localSheetId="2">#REF!</definedName>
    <definedName name="Geber66" localSheetId="3">#REF!</definedName>
    <definedName name="Geber66">#REF!</definedName>
    <definedName name="Geber67" localSheetId="1">#REF!</definedName>
    <definedName name="Geber67" localSheetId="2">#REF!</definedName>
    <definedName name="Geber67" localSheetId="3">#REF!</definedName>
    <definedName name="Geber67">#REF!</definedName>
    <definedName name="Geber68" localSheetId="1">#REF!</definedName>
    <definedName name="Geber68" localSheetId="2">#REF!</definedName>
    <definedName name="Geber68" localSheetId="3">#REF!</definedName>
    <definedName name="Geber68">#REF!</definedName>
    <definedName name="Geber69" localSheetId="1">#REF!</definedName>
    <definedName name="Geber69" localSheetId="2">#REF!</definedName>
    <definedName name="Geber69" localSheetId="3">#REF!</definedName>
    <definedName name="Geber69">#REF!</definedName>
    <definedName name="Geber7" localSheetId="1">#REF!</definedName>
    <definedName name="Geber7" localSheetId="2">#REF!</definedName>
    <definedName name="Geber7" localSheetId="3">#REF!</definedName>
    <definedName name="Geber7">#REF!</definedName>
    <definedName name="Geber70" localSheetId="1">#REF!</definedName>
    <definedName name="Geber70" localSheetId="2">#REF!</definedName>
    <definedName name="Geber70" localSheetId="3">#REF!</definedName>
    <definedName name="Geber70">#REF!</definedName>
    <definedName name="Geber71" localSheetId="1">#REF!</definedName>
    <definedName name="Geber71" localSheetId="2">#REF!</definedName>
    <definedName name="Geber71" localSheetId="3">#REF!</definedName>
    <definedName name="Geber71">#REF!</definedName>
    <definedName name="Geber72" localSheetId="1">#REF!</definedName>
    <definedName name="Geber72" localSheetId="2">#REF!</definedName>
    <definedName name="Geber72" localSheetId="3">#REF!</definedName>
    <definedName name="Geber72">#REF!</definedName>
    <definedName name="Geber73" localSheetId="1">#REF!</definedName>
    <definedName name="Geber73" localSheetId="2">#REF!</definedName>
    <definedName name="Geber73" localSheetId="3">#REF!</definedName>
    <definedName name="Geber73">#REF!</definedName>
    <definedName name="Geber74" localSheetId="1">#REF!</definedName>
    <definedName name="Geber74" localSheetId="2">#REF!</definedName>
    <definedName name="Geber74" localSheetId="3">#REF!</definedName>
    <definedName name="Geber74">#REF!</definedName>
    <definedName name="Geber75" localSheetId="1">#REF!</definedName>
    <definedName name="Geber75" localSheetId="2">#REF!</definedName>
    <definedName name="Geber75" localSheetId="3">#REF!</definedName>
    <definedName name="Geber75">#REF!</definedName>
    <definedName name="Geber76" localSheetId="1">#REF!</definedName>
    <definedName name="Geber76" localSheetId="2">#REF!</definedName>
    <definedName name="Geber76" localSheetId="3">#REF!</definedName>
    <definedName name="Geber76">#REF!</definedName>
    <definedName name="Geber77" localSheetId="1">#REF!</definedName>
    <definedName name="Geber77" localSheetId="2">#REF!</definedName>
    <definedName name="Geber77" localSheetId="3">#REF!</definedName>
    <definedName name="Geber77">#REF!</definedName>
    <definedName name="Geber78" localSheetId="1">#REF!</definedName>
    <definedName name="Geber78" localSheetId="2">#REF!</definedName>
    <definedName name="Geber78" localSheetId="3">#REF!</definedName>
    <definedName name="Geber78">#REF!</definedName>
    <definedName name="Geber79" localSheetId="1">#REF!</definedName>
    <definedName name="Geber79" localSheetId="2">#REF!</definedName>
    <definedName name="Geber79" localSheetId="3">#REF!</definedName>
    <definedName name="Geber79">#REF!</definedName>
    <definedName name="Geber8" localSheetId="1">#REF!</definedName>
    <definedName name="Geber8" localSheetId="2">#REF!</definedName>
    <definedName name="Geber8" localSheetId="3">#REF!</definedName>
    <definedName name="Geber8">#REF!</definedName>
    <definedName name="Geber80" localSheetId="1">#REF!</definedName>
    <definedName name="Geber80" localSheetId="2">#REF!</definedName>
    <definedName name="Geber80" localSheetId="3">#REF!</definedName>
    <definedName name="Geber80">#REF!</definedName>
    <definedName name="Geber9" localSheetId="1">#REF!</definedName>
    <definedName name="Geber9" localSheetId="2">#REF!</definedName>
    <definedName name="Geber9" localSheetId="3">#REF!</definedName>
    <definedName name="Geber9">#REF!</definedName>
    <definedName name="hugo2" localSheetId="1">[1]FEHLERSU!#REF!</definedName>
    <definedName name="hugo2" localSheetId="2">[1]FEHLERSU!#REF!</definedName>
    <definedName name="hugo2" localSheetId="3">[1]FEHLERSU!#REF!</definedName>
    <definedName name="hugo2">[1]FEHLERSU!#REF!</definedName>
    <definedName name="Kd" localSheetId="1">[1]FEHLERSU!#REF!</definedName>
    <definedName name="Kd" localSheetId="2">[1]FEHLERSU!#REF!</definedName>
    <definedName name="Kd" localSheetId="3">[1]FEHLERSU!#REF!</definedName>
    <definedName name="Kd">[1]FEHLERSU!#REF!</definedName>
    <definedName name="ke" localSheetId="1">[1]FEHLERSU!#REF!</definedName>
    <definedName name="ke" localSheetId="2">[1]FEHLERSU!#REF!</definedName>
    <definedName name="ke" localSheetId="3">[1]FEHLERSU!#REF!</definedName>
    <definedName name="ke">[1]FEHLERSU!#REF!</definedName>
    <definedName name="kv" localSheetId="1">[1]FEHLERSU!#REF!</definedName>
    <definedName name="kv" localSheetId="2">[1]FEHLERSU!#REF!</definedName>
    <definedName name="kv" localSheetId="3">[1]FEHLERSU!#REF!</definedName>
    <definedName name="kv">[1]FEHLERSU!#REF!</definedName>
    <definedName name="LAC" localSheetId="1">[1]FEHLERSU!#REF!</definedName>
    <definedName name="LAC" localSheetId="2">[1]FEHLERSU!#REF!</definedName>
    <definedName name="LAC" localSheetId="3">[1]FEHLERSU!#REF!</definedName>
    <definedName name="LAC">[1]FEHLERSU!#REF!</definedName>
    <definedName name="lambda">[1]FEHLERSU!#REF!</definedName>
    <definedName name="Lh">[1]FEHLERSU!#REF!</definedName>
    <definedName name="motors" localSheetId="3">'[10]Stackers 1 &amp; 2 LV'!$P$19:$S$49</definedName>
    <definedName name="motors">'[11]Stackers 1 &amp; 2 LV'!$P$19:$S$49</definedName>
    <definedName name="MRDate" localSheetId="1">#REF!</definedName>
    <definedName name="MRDate" localSheetId="2">#REF!</definedName>
    <definedName name="MRDate" localSheetId="3">#REF!</definedName>
    <definedName name="MRDate">#REF!</definedName>
    <definedName name="MrName" localSheetId="1">#REF!</definedName>
    <definedName name="MrName" localSheetId="2">#REF!</definedName>
    <definedName name="MrName" localSheetId="3">#REF!</definedName>
    <definedName name="MrName">#REF!</definedName>
    <definedName name="mue" localSheetId="1">[1]FEHLERSU!#REF!</definedName>
    <definedName name="mue" localSheetId="2">[1]FEHLERSU!#REF!</definedName>
    <definedName name="mue" localSheetId="3">[1]FEHLERSU!#REF!</definedName>
    <definedName name="mue">[1]FEHLERSU!#REF!</definedName>
    <definedName name="NAC" localSheetId="1">[1]FEHLERSU!#REF!</definedName>
    <definedName name="NAC" localSheetId="2">[1]FEHLERSU!#REF!</definedName>
    <definedName name="NAC" localSheetId="3">[1]FEHLERSU!#REF!</definedName>
    <definedName name="NAC">[1]FEHLERSU!#REF!</definedName>
    <definedName name="nx" localSheetId="1">[1]FEHLERSU!#REF!</definedName>
    <definedName name="nx" localSheetId="2">[1]FEHLERSU!#REF!</definedName>
    <definedName name="nx" localSheetId="3">[1]FEHLERSU!#REF!</definedName>
    <definedName name="nx">[1]FEHLERSU!#REF!</definedName>
    <definedName name="ot" localSheetId="1">[1]FEHLERSU!#REF!</definedName>
    <definedName name="ot" localSheetId="2">[1]FEHLERSU!#REF!</definedName>
    <definedName name="ot" localSheetId="3">[1]FEHLERSU!#REF!</definedName>
    <definedName name="ot">[1]FEHLERSU!#REF!</definedName>
    <definedName name="PROFSTRING17" localSheetId="1">#REF!</definedName>
    <definedName name="PROFSTRING17" localSheetId="2">#REF!</definedName>
    <definedName name="PROFSTRING17" localSheetId="3">#REF!</definedName>
    <definedName name="PROFSTRING17">#REF!</definedName>
    <definedName name="PROFSTRING5" localSheetId="1">#REF!</definedName>
    <definedName name="PROFSTRING5" localSheetId="2">#REF!</definedName>
    <definedName name="PROFSTRING5" localSheetId="3">#REF!</definedName>
    <definedName name="PROFSTRING5">#REF!</definedName>
    <definedName name="PROORGNAME" localSheetId="1">#REF!</definedName>
    <definedName name="PROORGNAME" localSheetId="2">#REF!</definedName>
    <definedName name="PROORGNAME" localSheetId="3">#REF!</definedName>
    <definedName name="PROORGNAME">#REF!</definedName>
    <definedName name="r_b" localSheetId="1">'[12]BELT-SU'!#REF!</definedName>
    <definedName name="r_b" localSheetId="2">'[12]BELT-SU'!#REF!</definedName>
    <definedName name="r_b" localSheetId="3">'[12]BELT-SU'!#REF!</definedName>
    <definedName name="r_b">'[12]BELT-SU'!#REF!</definedName>
    <definedName name="RAC" localSheetId="1">[1]FEHLERSU!#REF!</definedName>
    <definedName name="RAC" localSheetId="2">[1]FEHLERSU!#REF!</definedName>
    <definedName name="RAC" localSheetId="3">[1]FEHLERSU!#REF!</definedName>
    <definedName name="RAC">[1]FEHLERSU!#REF!</definedName>
    <definedName name="RATE" localSheetId="1">#REF!</definedName>
    <definedName name="RATE" localSheetId="2">#REF!</definedName>
    <definedName name="RATE" localSheetId="3">#REF!</definedName>
    <definedName name="RATE">#REF!</definedName>
    <definedName name="RBC" localSheetId="1">[1]FEHLERSU!#REF!</definedName>
    <definedName name="RBC" localSheetId="2">[1]FEHLERSU!#REF!</definedName>
    <definedName name="RBC" localSheetId="3">[1]FEHLERSU!#REF!</definedName>
    <definedName name="RBC">[1]FEHLERSU!#REF!</definedName>
    <definedName name="rk" localSheetId="1">[1]FEHLERSU!#REF!</definedName>
    <definedName name="rk" localSheetId="2">[1]FEHLERSU!#REF!</definedName>
    <definedName name="rk" localSheetId="3">[1]FEHLERSU!#REF!</definedName>
    <definedName name="rk">[1]FEHLERSU!#REF!</definedName>
    <definedName name="sdsd" localSheetId="3">[13]ExcRate!$A$2:$A$450</definedName>
    <definedName name="sdsd">[14]ExcRate!$A$2:$A$450</definedName>
    <definedName name="sdw" localSheetId="3">[13]ExcRate!$A$2:$A$450</definedName>
    <definedName name="sdw">[14]ExcRate!$A$2:$A$450</definedName>
    <definedName name="SGD" localSheetId="1">#REF!</definedName>
    <definedName name="SGD" localSheetId="2">#REF!</definedName>
    <definedName name="SGD" localSheetId="3">#REF!</definedName>
    <definedName name="SGD">#REF!</definedName>
    <definedName name="solver_lin" hidden="1">0</definedName>
    <definedName name="solver_num" hidden="1">0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tk0" localSheetId="1">#REF!</definedName>
    <definedName name="Stk0" localSheetId="2">#REF!</definedName>
    <definedName name="Stk0" localSheetId="3">#REF!</definedName>
    <definedName name="Stk0">#REF!</definedName>
    <definedName name="TN_Monthly__R_May_00_xlw_Project_Executive_Summary_List" localSheetId="1">#REF!</definedName>
    <definedName name="TN_Monthly__R_May_00_xlw_Project_Executive_Summary_List" localSheetId="2">#REF!</definedName>
    <definedName name="TN_Monthly__R_May_00_xlw_Project_Executive_Summary_List" localSheetId="3">#REF!</definedName>
    <definedName name="TN_Monthly__R_May_00_xlw_Project_Executive_Summary_List">#REF!</definedName>
    <definedName name="USD" localSheetId="1">#REF!</definedName>
    <definedName name="USD" localSheetId="2">#REF!</definedName>
    <definedName name="USD" localSheetId="3">#REF!</definedName>
    <definedName name="USD">#REF!</definedName>
    <definedName name="VAC" localSheetId="1">[1]FEHLERSU!#REF!</definedName>
    <definedName name="VAC" localSheetId="2">[1]FEHLERSU!#REF!</definedName>
    <definedName name="VAC" localSheetId="3">[1]FEHLERSU!#REF!</definedName>
    <definedName name="VAC">[1]FEHLERSU!#REF!</definedName>
    <definedName name="x">[1]FEHLERSU!#REF!</definedName>
    <definedName name="y">[1]FEHLERSU!#REF!</definedName>
    <definedName name="Z_D46806D8_A757_4B27_9EB4_EE814B188F25_.wvu.FilterData" localSheetId="3" hidden="1">'Судопогрузочная машина 1, 2'!$D$3:$E$52</definedName>
    <definedName name="_xlnm.Database" localSheetId="1">#REF!</definedName>
    <definedName name="_xlnm.Database" localSheetId="2">#REF!</definedName>
    <definedName name="_xlnm.Database" localSheetId="3">#REF!</definedName>
    <definedName name="_xlnm.Database">#REF!</definedName>
    <definedName name="_xlnm.Print_Titles" localSheetId="0">'Конв. система'!$8:$9</definedName>
    <definedName name="_xlnm.Print_Titles" localSheetId="4">'СРВ 1, 2'!$1:$2</definedName>
    <definedName name="_xlnm.Print_Titles" localSheetId="1">'Ст. реклаймер 1, 3'!$1:$2</definedName>
    <definedName name="_xlnm.Print_Titles" localSheetId="2">'Ст. реклаймер 2, 4'!$1:$2</definedName>
    <definedName name="_xlnm.Print_Titles" localSheetId="3">'Судопогрузочная машина 1, 2'!$1:$2</definedName>
    <definedName name="_xlnm.Print_Area" localSheetId="4">'СРВ 1, 2'!$A$1:$K$221</definedName>
    <definedName name="_xlnm.Print_Area" localSheetId="3">'Судопогрузочная машина 1, 2'!$A$1:$K$47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12" l="1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3" i="12"/>
  <c r="H4" i="10"/>
  <c r="H5" i="10"/>
  <c r="H6" i="10"/>
  <c r="H7" i="10"/>
  <c r="H8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104" i="10"/>
  <c r="H105" i="10"/>
  <c r="H106" i="10"/>
  <c r="H107" i="10"/>
  <c r="H108" i="10"/>
  <c r="H109" i="10"/>
  <c r="H110" i="10"/>
  <c r="H111" i="10"/>
  <c r="H112" i="10"/>
  <c r="H113" i="10"/>
  <c r="H114" i="10"/>
  <c r="H115" i="10"/>
  <c r="H116" i="10"/>
  <c r="H117" i="10"/>
  <c r="H118" i="10"/>
  <c r="H119" i="10"/>
  <c r="H120" i="10"/>
  <c r="H121" i="10"/>
  <c r="H122" i="10"/>
  <c r="H123" i="10"/>
  <c r="H124" i="10"/>
  <c r="H125" i="10"/>
  <c r="H126" i="10"/>
  <c r="H127" i="10"/>
  <c r="H128" i="10"/>
  <c r="H129" i="10"/>
  <c r="H130" i="10"/>
  <c r="H131" i="10"/>
  <c r="H132" i="10"/>
  <c r="H133" i="10"/>
  <c r="H134" i="10"/>
  <c r="H135" i="10"/>
  <c r="H136" i="10"/>
  <c r="H137" i="10"/>
  <c r="H138" i="10"/>
  <c r="H139" i="10"/>
  <c r="H140" i="10"/>
  <c r="H141" i="10"/>
  <c r="H142" i="10"/>
  <c r="H143" i="10"/>
  <c r="H144" i="10"/>
  <c r="H145" i="10"/>
  <c r="H146" i="10"/>
  <c r="H147" i="10"/>
  <c r="H148" i="10"/>
  <c r="H149" i="10"/>
  <c r="H150" i="10"/>
  <c r="H151" i="10"/>
  <c r="H152" i="10"/>
  <c r="H153" i="10"/>
  <c r="H154" i="10"/>
  <c r="H155" i="10"/>
  <c r="H156" i="10"/>
  <c r="H157" i="10"/>
  <c r="H158" i="10"/>
  <c r="H159" i="10"/>
  <c r="H160" i="10"/>
  <c r="H161" i="10"/>
  <c r="H162" i="10"/>
  <c r="H163" i="10"/>
  <c r="H164" i="10"/>
  <c r="H165" i="10"/>
  <c r="H166" i="10"/>
  <c r="H167" i="10"/>
  <c r="H168" i="10"/>
  <c r="H169" i="10"/>
  <c r="H170" i="10"/>
  <c r="H171" i="10"/>
  <c r="H172" i="10"/>
  <c r="H173" i="10"/>
  <c r="H174" i="10"/>
  <c r="H175" i="10"/>
  <c r="H176" i="10"/>
  <c r="H177" i="10"/>
  <c r="H178" i="10"/>
  <c r="H179" i="10"/>
  <c r="H180" i="10"/>
  <c r="H181" i="10"/>
  <c r="H182" i="10"/>
  <c r="H183" i="10"/>
  <c r="H184" i="10"/>
  <c r="H185" i="10"/>
  <c r="H186" i="10"/>
  <c r="H187" i="10"/>
  <c r="H188" i="10"/>
  <c r="H189" i="10"/>
  <c r="H190" i="10"/>
  <c r="H191" i="10"/>
  <c r="H192" i="10"/>
  <c r="H193" i="10"/>
  <c r="H194" i="10"/>
  <c r="H195" i="10"/>
  <c r="H196" i="10"/>
  <c r="H197" i="10"/>
  <c r="H198" i="10"/>
  <c r="H199" i="10"/>
  <c r="H200" i="10"/>
  <c r="H201" i="10"/>
  <c r="H202" i="10"/>
  <c r="H203" i="10"/>
  <c r="H204" i="10"/>
  <c r="H205" i="10"/>
  <c r="H206" i="10"/>
  <c r="H207" i="10"/>
  <c r="H208" i="10"/>
  <c r="H209" i="10"/>
  <c r="H210" i="10"/>
  <c r="H211" i="10"/>
  <c r="H212" i="10"/>
  <c r="H213" i="10"/>
  <c r="H214" i="10"/>
  <c r="H215" i="10"/>
  <c r="H216" i="10"/>
  <c r="H217" i="10"/>
  <c r="H218" i="10"/>
  <c r="H219" i="10"/>
  <c r="H220" i="10"/>
  <c r="H221" i="10"/>
  <c r="H222" i="10"/>
  <c r="H223" i="10"/>
  <c r="H224" i="10"/>
  <c r="H225" i="10"/>
  <c r="H226" i="10"/>
  <c r="H227" i="10"/>
  <c r="H228" i="10"/>
  <c r="H229" i="10"/>
  <c r="H230" i="10"/>
  <c r="H231" i="10"/>
  <c r="H232" i="10"/>
  <c r="H233" i="10"/>
  <c r="H234" i="10"/>
  <c r="H235" i="10"/>
  <c r="H236" i="10"/>
  <c r="H237" i="10"/>
  <c r="H238" i="10"/>
  <c r="H239" i="10"/>
  <c r="H240" i="10"/>
  <c r="H241" i="10"/>
  <c r="H242" i="10"/>
  <c r="H243" i="10"/>
  <c r="H244" i="10"/>
  <c r="H245" i="10"/>
  <c r="H246" i="10"/>
  <c r="H247" i="10"/>
  <c r="H248" i="10"/>
  <c r="H249" i="10"/>
  <c r="H250" i="10"/>
  <c r="H251" i="10"/>
  <c r="H252" i="10"/>
  <c r="H253" i="10"/>
  <c r="H254" i="10"/>
  <c r="H255" i="10"/>
  <c r="H256" i="10"/>
  <c r="H257" i="10"/>
  <c r="H258" i="10"/>
  <c r="H259" i="10"/>
  <c r="H260" i="10"/>
  <c r="H261" i="10"/>
  <c r="H262" i="10"/>
  <c r="H263" i="10"/>
  <c r="H264" i="10"/>
  <c r="H265" i="10"/>
  <c r="H266" i="10"/>
  <c r="H267" i="10"/>
  <c r="H268" i="10"/>
  <c r="H269" i="10"/>
  <c r="H270" i="10"/>
  <c r="H271" i="10"/>
  <c r="H272" i="10"/>
  <c r="H273" i="10"/>
  <c r="H274" i="10"/>
  <c r="H275" i="10"/>
  <c r="H276" i="10"/>
  <c r="H277" i="10"/>
  <c r="H278" i="10"/>
  <c r="H279" i="10"/>
  <c r="H280" i="10"/>
  <c r="H281" i="10"/>
  <c r="H282" i="10"/>
  <c r="H283" i="10"/>
  <c r="H284" i="10"/>
  <c r="H285" i="10"/>
  <c r="H286" i="10"/>
  <c r="H287" i="10"/>
  <c r="H288" i="10"/>
  <c r="H289" i="10"/>
  <c r="H290" i="10"/>
  <c r="H291" i="10"/>
  <c r="H292" i="10"/>
  <c r="H293" i="10"/>
  <c r="H294" i="10"/>
  <c r="H295" i="10"/>
  <c r="H296" i="10"/>
  <c r="H297" i="10"/>
  <c r="H298" i="10"/>
  <c r="H299" i="10"/>
  <c r="H300" i="10"/>
  <c r="H301" i="10"/>
  <c r="H302" i="10"/>
  <c r="H303" i="10"/>
  <c r="H304" i="10"/>
  <c r="H305" i="10"/>
  <c r="H306" i="10"/>
  <c r="H307" i="10"/>
  <c r="H308" i="10"/>
  <c r="H309" i="10"/>
  <c r="H310" i="10"/>
  <c r="H311" i="10"/>
  <c r="H312" i="10"/>
  <c r="H313" i="10"/>
  <c r="H314" i="10"/>
  <c r="H315" i="10"/>
  <c r="H316" i="10"/>
  <c r="H317" i="10"/>
  <c r="H318" i="10"/>
  <c r="H319" i="10"/>
  <c r="H320" i="10"/>
  <c r="H321" i="10"/>
  <c r="H322" i="10"/>
  <c r="H323" i="10"/>
  <c r="H324" i="10"/>
  <c r="H325" i="10"/>
  <c r="H326" i="10"/>
  <c r="H327" i="10"/>
  <c r="H328" i="10"/>
  <c r="H329" i="10"/>
  <c r="H330" i="10"/>
  <c r="H331" i="10"/>
  <c r="H332" i="10"/>
  <c r="H333" i="10"/>
  <c r="H334" i="10"/>
  <c r="H335" i="10"/>
  <c r="H336" i="10"/>
  <c r="H337" i="10"/>
  <c r="H338" i="10"/>
  <c r="H339" i="10"/>
  <c r="H340" i="10"/>
  <c r="H341" i="10"/>
  <c r="H342" i="10"/>
  <c r="H343" i="10"/>
  <c r="H344" i="10"/>
  <c r="H345" i="10"/>
  <c r="H346" i="10"/>
  <c r="H347" i="10"/>
  <c r="H348" i="10"/>
  <c r="H349" i="10"/>
  <c r="H350" i="10"/>
  <c r="H351" i="10"/>
  <c r="H352" i="10"/>
  <c r="H353" i="10"/>
  <c r="H354" i="10"/>
  <c r="H355" i="10"/>
  <c r="H356" i="10"/>
  <c r="H357" i="10"/>
  <c r="H358" i="10"/>
  <c r="H359" i="10"/>
  <c r="H360" i="10"/>
  <c r="H361" i="10"/>
  <c r="H362" i="10"/>
  <c r="H363" i="10"/>
  <c r="H364" i="10"/>
  <c r="H365" i="10"/>
  <c r="H366" i="10"/>
  <c r="H367" i="10"/>
  <c r="H368" i="10"/>
  <c r="H369" i="10"/>
  <c r="H370" i="10"/>
  <c r="H371" i="10"/>
  <c r="H372" i="10"/>
  <c r="H373" i="10"/>
  <c r="H374" i="10"/>
  <c r="H375" i="10"/>
  <c r="H376" i="10"/>
  <c r="H377" i="10"/>
  <c r="H378" i="10"/>
  <c r="H379" i="10"/>
  <c r="H380" i="10"/>
  <c r="H381" i="10"/>
  <c r="H382" i="10"/>
  <c r="H383" i="10"/>
  <c r="H384" i="10"/>
  <c r="H385" i="10"/>
  <c r="H386" i="10"/>
  <c r="H387" i="10"/>
  <c r="H388" i="10"/>
  <c r="H389" i="10"/>
  <c r="H390" i="10"/>
  <c r="H391" i="10"/>
  <c r="H392" i="10"/>
  <c r="H393" i="10"/>
  <c r="H394" i="10"/>
  <c r="H395" i="10"/>
  <c r="H396" i="10"/>
  <c r="H397" i="10"/>
  <c r="H398" i="10"/>
  <c r="H399" i="10"/>
  <c r="H400" i="10"/>
  <c r="H401" i="10"/>
  <c r="H402" i="10"/>
  <c r="H403" i="10"/>
  <c r="H404" i="10"/>
  <c r="H405" i="10"/>
  <c r="H406" i="10"/>
  <c r="H407" i="10"/>
  <c r="H408" i="10"/>
  <c r="H409" i="10"/>
  <c r="H410" i="10"/>
  <c r="H411" i="10"/>
  <c r="H412" i="10"/>
  <c r="H413" i="10"/>
  <c r="H414" i="10"/>
  <c r="H415" i="10"/>
  <c r="H416" i="10"/>
  <c r="H417" i="10"/>
  <c r="H418" i="10"/>
  <c r="H419" i="10"/>
  <c r="H420" i="10"/>
  <c r="H421" i="10"/>
  <c r="H422" i="10"/>
  <c r="H423" i="10"/>
  <c r="H424" i="10"/>
  <c r="H425" i="10"/>
  <c r="H426" i="10"/>
  <c r="H427" i="10"/>
  <c r="H428" i="10"/>
  <c r="H429" i="10"/>
  <c r="H430" i="10"/>
  <c r="H431" i="10"/>
  <c r="H432" i="10"/>
  <c r="H433" i="10"/>
  <c r="H434" i="10"/>
  <c r="H435" i="10"/>
  <c r="H436" i="10"/>
  <c r="H437" i="10"/>
  <c r="H438" i="10"/>
  <c r="H439" i="10"/>
  <c r="H440" i="10"/>
  <c r="H441" i="10"/>
  <c r="H442" i="10"/>
  <c r="H443" i="10"/>
  <c r="H444" i="10"/>
  <c r="H445" i="10"/>
  <c r="H446" i="10"/>
  <c r="H447" i="10"/>
  <c r="H448" i="10"/>
  <c r="H449" i="10"/>
  <c r="H450" i="10"/>
  <c r="H451" i="10"/>
  <c r="H452" i="10"/>
  <c r="H453" i="10"/>
  <c r="H454" i="10"/>
  <c r="H455" i="10"/>
  <c r="H456" i="10"/>
  <c r="H457" i="10"/>
  <c r="H458" i="10"/>
  <c r="H459" i="10"/>
  <c r="H460" i="10"/>
  <c r="H461" i="10"/>
  <c r="H462" i="10"/>
  <c r="H463" i="10"/>
  <c r="H464" i="10"/>
  <c r="H465" i="10"/>
  <c r="H466" i="10"/>
  <c r="H467" i="10"/>
  <c r="H468" i="10"/>
  <c r="H469" i="10"/>
  <c r="H470" i="10"/>
  <c r="H3" i="10"/>
  <c r="H4" i="9"/>
  <c r="H5" i="9"/>
  <c r="H6" i="9"/>
  <c r="H7" i="9"/>
  <c r="H8" i="9"/>
  <c r="H9" i="9"/>
  <c r="H10" i="9"/>
  <c r="H11" i="9"/>
  <c r="H12" i="9"/>
  <c r="H13" i="9"/>
  <c r="H14" i="9"/>
  <c r="H15" i="9"/>
  <c r="H16" i="9"/>
  <c r="H17" i="9"/>
  <c r="H18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3" i="9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10" i="2"/>
  <c r="H4" i="8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3" i="8"/>
  <c r="K196" i="12" l="1"/>
  <c r="K195" i="12"/>
  <c r="K194" i="12"/>
  <c r="K193" i="12"/>
  <c r="K192" i="12"/>
  <c r="K191" i="12"/>
  <c r="K190" i="12"/>
  <c r="K189" i="12"/>
  <c r="K188" i="12"/>
  <c r="K187" i="12"/>
  <c r="K186" i="12"/>
  <c r="K185" i="12"/>
  <c r="K184" i="12"/>
  <c r="K183" i="12"/>
  <c r="K182" i="12"/>
  <c r="K181" i="12"/>
  <c r="K180" i="12"/>
  <c r="K179" i="12"/>
  <c r="K178" i="12"/>
  <c r="K177" i="12"/>
  <c r="K176" i="12"/>
  <c r="K175" i="12"/>
  <c r="K174" i="12"/>
  <c r="K173" i="12"/>
  <c r="K172" i="12"/>
  <c r="K171" i="12"/>
  <c r="K170" i="12"/>
  <c r="K169" i="12"/>
  <c r="K168" i="12"/>
  <c r="K167" i="12"/>
  <c r="K166" i="12"/>
  <c r="K165" i="12"/>
  <c r="K164" i="12"/>
  <c r="K163" i="12"/>
  <c r="K162" i="12"/>
  <c r="K161" i="12"/>
  <c r="K160" i="12"/>
  <c r="K159" i="12"/>
  <c r="K158" i="12"/>
  <c r="K157" i="12"/>
  <c r="K156" i="12"/>
  <c r="K155" i="12"/>
  <c r="K154" i="12"/>
  <c r="K153" i="12"/>
  <c r="K152" i="12"/>
  <c r="K151" i="12"/>
  <c r="K150" i="12"/>
  <c r="K149" i="12"/>
  <c r="K148" i="12"/>
  <c r="K147" i="12"/>
  <c r="K146" i="12"/>
  <c r="K145" i="12"/>
  <c r="K144" i="12"/>
  <c r="K143" i="12"/>
  <c r="K142" i="12"/>
  <c r="K141" i="12"/>
  <c r="K140" i="12"/>
  <c r="K139" i="12"/>
  <c r="K138" i="12"/>
  <c r="K137" i="12"/>
  <c r="K136" i="12"/>
  <c r="K135" i="12"/>
  <c r="K134" i="12"/>
  <c r="K133" i="12"/>
  <c r="K132" i="12"/>
  <c r="K131" i="12"/>
  <c r="K130" i="12"/>
  <c r="K129" i="12"/>
  <c r="K128" i="12"/>
  <c r="K127" i="12"/>
  <c r="K126" i="12"/>
  <c r="K125" i="12"/>
  <c r="K124" i="12"/>
  <c r="K123" i="12"/>
  <c r="K122" i="12"/>
  <c r="K121" i="12"/>
  <c r="K120" i="12"/>
  <c r="K119" i="12"/>
  <c r="K118" i="12"/>
  <c r="K117" i="12"/>
  <c r="K116" i="12"/>
  <c r="K115" i="12"/>
  <c r="K114" i="12"/>
  <c r="K113" i="12"/>
  <c r="K112" i="12"/>
  <c r="K111" i="12"/>
  <c r="K110" i="12"/>
  <c r="K109" i="12"/>
  <c r="K108" i="12"/>
  <c r="K107" i="12"/>
  <c r="K106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80" i="12"/>
  <c r="K79" i="12"/>
  <c r="K78" i="12"/>
  <c r="K77" i="12"/>
  <c r="K76" i="12"/>
  <c r="K75" i="12"/>
  <c r="K74" i="12"/>
  <c r="K73" i="12"/>
  <c r="K72" i="12"/>
  <c r="K71" i="12"/>
  <c r="K70" i="12"/>
  <c r="K69" i="12"/>
  <c r="K68" i="12"/>
  <c r="K67" i="12"/>
  <c r="K66" i="12"/>
  <c r="K65" i="12"/>
  <c r="K64" i="12"/>
  <c r="K63" i="12"/>
  <c r="K61" i="12"/>
  <c r="K60" i="12"/>
  <c r="K59" i="12"/>
  <c r="K58" i="12"/>
  <c r="K57" i="12"/>
  <c r="K56" i="12"/>
  <c r="K51" i="12"/>
  <c r="K47" i="12"/>
  <c r="K46" i="12"/>
  <c r="K470" i="10"/>
  <c r="K469" i="10"/>
  <c r="K468" i="10"/>
  <c r="K467" i="10"/>
  <c r="K466" i="10"/>
  <c r="K465" i="10"/>
  <c r="K464" i="10"/>
  <c r="K463" i="10"/>
  <c r="K462" i="10"/>
  <c r="K461" i="10"/>
  <c r="K460" i="10"/>
  <c r="K459" i="10"/>
  <c r="K458" i="10"/>
  <c r="K457" i="10"/>
  <c r="K456" i="10"/>
  <c r="K455" i="10"/>
  <c r="K454" i="10"/>
  <c r="K453" i="10"/>
  <c r="K452" i="10"/>
  <c r="K451" i="10"/>
  <c r="K450" i="10"/>
  <c r="K449" i="10"/>
  <c r="K448" i="10"/>
  <c r="K447" i="10"/>
  <c r="K446" i="10"/>
  <c r="K445" i="10"/>
  <c r="K444" i="10"/>
  <c r="K443" i="10"/>
  <c r="K442" i="10"/>
  <c r="K441" i="10"/>
  <c r="K440" i="10"/>
  <c r="K439" i="10"/>
  <c r="K438" i="10"/>
  <c r="K437" i="10"/>
  <c r="K436" i="10"/>
  <c r="K435" i="10"/>
  <c r="K434" i="10"/>
  <c r="K433" i="10"/>
  <c r="K432" i="10"/>
  <c r="K431" i="10"/>
  <c r="K430" i="10"/>
  <c r="K429" i="10"/>
  <c r="K428" i="10"/>
  <c r="K427" i="10"/>
  <c r="K426" i="10"/>
  <c r="K425" i="10"/>
  <c r="K424" i="10"/>
  <c r="K423" i="10"/>
  <c r="K422" i="10"/>
  <c r="K421" i="10"/>
  <c r="K420" i="10"/>
  <c r="K419" i="10"/>
  <c r="K418" i="10"/>
  <c r="K417" i="10"/>
  <c r="K416" i="10"/>
  <c r="K415" i="10"/>
  <c r="K414" i="10"/>
  <c r="K413" i="10"/>
  <c r="K412" i="10"/>
  <c r="K411" i="10"/>
  <c r="K410" i="10"/>
  <c r="K409" i="10"/>
  <c r="K408" i="10"/>
  <c r="K407" i="10"/>
  <c r="K406" i="10"/>
  <c r="K405" i="10"/>
  <c r="K404" i="10"/>
  <c r="K403" i="10"/>
  <c r="K402" i="10"/>
  <c r="K401" i="10"/>
  <c r="K400" i="10"/>
  <c r="K399" i="10"/>
  <c r="K398" i="10"/>
  <c r="K397" i="10"/>
  <c r="K396" i="10"/>
  <c r="K395" i="10"/>
  <c r="K394" i="10"/>
  <c r="K393" i="10"/>
  <c r="K392" i="10"/>
  <c r="K391" i="10"/>
  <c r="K390" i="10"/>
  <c r="K389" i="10"/>
  <c r="K388" i="10"/>
  <c r="K387" i="10"/>
  <c r="K386" i="10"/>
  <c r="K385" i="10"/>
  <c r="K384" i="10"/>
  <c r="K383" i="10"/>
  <c r="K382" i="10"/>
  <c r="K381" i="10"/>
  <c r="K380" i="10"/>
  <c r="K379" i="10"/>
  <c r="K378" i="10"/>
  <c r="K377" i="10"/>
  <c r="K376" i="10"/>
  <c r="K375" i="10"/>
  <c r="K374" i="10"/>
  <c r="K373" i="10"/>
  <c r="K372" i="10"/>
  <c r="K371" i="10"/>
  <c r="K370" i="10"/>
  <c r="K369" i="10"/>
  <c r="K368" i="10"/>
  <c r="K367" i="10"/>
  <c r="K366" i="10"/>
  <c r="K365" i="10"/>
  <c r="K364" i="10"/>
  <c r="K363" i="10"/>
  <c r="K362" i="10"/>
  <c r="K361" i="10"/>
  <c r="K360" i="10"/>
  <c r="K359" i="10"/>
  <c r="K358" i="10"/>
  <c r="K357" i="10"/>
  <c r="K356" i="10"/>
  <c r="K355" i="10"/>
  <c r="K354" i="10"/>
  <c r="K353" i="10"/>
  <c r="K352" i="10"/>
  <c r="K351" i="10"/>
  <c r="K350" i="10"/>
  <c r="K349" i="10"/>
  <c r="K348" i="10"/>
  <c r="K347" i="10"/>
  <c r="K346" i="10"/>
  <c r="K345" i="10"/>
  <c r="K344" i="10"/>
  <c r="K343" i="10"/>
  <c r="K342" i="10"/>
  <c r="K341" i="10"/>
  <c r="K340" i="10"/>
  <c r="K339" i="10"/>
  <c r="K338" i="10"/>
  <c r="K337" i="10"/>
  <c r="K336" i="10"/>
  <c r="K335" i="10"/>
  <c r="K334" i="10"/>
  <c r="K333" i="10"/>
  <c r="K332" i="10"/>
  <c r="K331" i="10"/>
  <c r="K330" i="10"/>
  <c r="K329" i="10"/>
  <c r="K328" i="10"/>
  <c r="K327" i="10"/>
  <c r="K326" i="10"/>
  <c r="K325" i="10"/>
  <c r="K324" i="10"/>
  <c r="K323" i="10"/>
  <c r="K322" i="10"/>
  <c r="K321" i="10"/>
  <c r="K320" i="10"/>
  <c r="K319" i="10"/>
  <c r="K318" i="10"/>
  <c r="K317" i="10"/>
  <c r="K316" i="10"/>
  <c r="K315" i="10"/>
  <c r="K314" i="10"/>
  <c r="K313" i="10"/>
  <c r="K312" i="10"/>
  <c r="K311" i="10"/>
  <c r="K310" i="10"/>
  <c r="K309" i="10"/>
  <c r="K308" i="10"/>
  <c r="K307" i="10"/>
  <c r="K306" i="10"/>
  <c r="K305" i="10"/>
  <c r="K304" i="10"/>
  <c r="K303" i="10"/>
  <c r="K302" i="10"/>
  <c r="K301" i="10"/>
  <c r="K300" i="10"/>
  <c r="K299" i="10"/>
  <c r="K298" i="10"/>
  <c r="K297" i="10"/>
  <c r="K296" i="10"/>
  <c r="K295" i="10"/>
  <c r="K294" i="10"/>
  <c r="K293" i="10"/>
  <c r="K292" i="10"/>
  <c r="K291" i="10"/>
  <c r="K290" i="10"/>
  <c r="K289" i="10"/>
  <c r="K288" i="10"/>
  <c r="K287" i="10"/>
  <c r="K286" i="10"/>
  <c r="K285" i="10"/>
  <c r="K284" i="10"/>
  <c r="K283" i="10"/>
  <c r="K282" i="10"/>
  <c r="K281" i="10"/>
  <c r="K280" i="10"/>
  <c r="K279" i="10"/>
  <c r="K278" i="10"/>
  <c r="K277" i="10"/>
  <c r="K276" i="10"/>
  <c r="K275" i="10"/>
  <c r="K274" i="10"/>
  <c r="K273" i="10"/>
  <c r="K272" i="10"/>
  <c r="K271" i="10"/>
  <c r="K270" i="10"/>
  <c r="K269" i="10"/>
  <c r="K268" i="10"/>
  <c r="K267" i="10"/>
  <c r="K266" i="10"/>
  <c r="K265" i="10"/>
  <c r="K264" i="10"/>
  <c r="K263" i="10"/>
  <c r="K262" i="10"/>
  <c r="K261" i="10"/>
  <c r="K260" i="10"/>
  <c r="K259" i="10"/>
  <c r="K258" i="10"/>
  <c r="K257" i="10"/>
  <c r="K256" i="10"/>
  <c r="K255" i="10"/>
  <c r="K254" i="10"/>
  <c r="K253" i="10"/>
  <c r="K252" i="10"/>
  <c r="K251" i="10"/>
  <c r="K250" i="10"/>
  <c r="K249" i="10"/>
  <c r="K248" i="10"/>
  <c r="K247" i="10"/>
  <c r="K246" i="10"/>
  <c r="K245" i="10"/>
  <c r="K244" i="10"/>
  <c r="K243" i="10"/>
  <c r="K242" i="10"/>
  <c r="K241" i="10"/>
  <c r="K240" i="10"/>
  <c r="K239" i="10"/>
  <c r="K238" i="10"/>
  <c r="K237" i="10"/>
  <c r="K236" i="10"/>
  <c r="K235" i="10"/>
  <c r="K234" i="10"/>
  <c r="K233" i="10"/>
  <c r="K232" i="10"/>
  <c r="K231" i="10"/>
  <c r="K230" i="10"/>
  <c r="K229" i="10"/>
  <c r="K228" i="10"/>
  <c r="K227" i="10"/>
  <c r="K226" i="10"/>
  <c r="K225" i="10"/>
  <c r="K224" i="10"/>
  <c r="K223" i="10"/>
  <c r="K222" i="10"/>
  <c r="K221" i="10"/>
  <c r="K220" i="10"/>
  <c r="K219" i="10"/>
  <c r="K218" i="10"/>
  <c r="K217" i="10"/>
  <c r="K216" i="10"/>
  <c r="K215" i="10"/>
  <c r="K214" i="10"/>
  <c r="K213" i="10"/>
  <c r="K212" i="10"/>
  <c r="K211" i="10"/>
  <c r="K210" i="10"/>
  <c r="K209" i="10"/>
  <c r="K208" i="10"/>
  <c r="K207" i="10"/>
  <c r="K206" i="10"/>
  <c r="K205" i="10"/>
  <c r="K204" i="10"/>
  <c r="K203" i="10"/>
  <c r="K202" i="10"/>
  <c r="K201" i="10"/>
  <c r="K200" i="10"/>
  <c r="K199" i="10"/>
  <c r="K198" i="10"/>
  <c r="K197" i="10"/>
  <c r="K196" i="10"/>
  <c r="K195" i="10"/>
  <c r="K194" i="10"/>
  <c r="K193" i="10"/>
  <c r="K192" i="10"/>
  <c r="K191" i="10"/>
  <c r="K190" i="10"/>
  <c r="K189" i="10"/>
  <c r="K188" i="10"/>
  <c r="K187" i="10"/>
  <c r="K186" i="10"/>
  <c r="K185" i="10"/>
  <c r="K184" i="10"/>
  <c r="K183" i="10"/>
  <c r="K182" i="10"/>
  <c r="K181" i="10"/>
  <c r="K180" i="10"/>
  <c r="K179" i="10"/>
  <c r="K178" i="10"/>
  <c r="K177" i="10"/>
  <c r="K176" i="10"/>
  <c r="K175" i="10"/>
  <c r="K174" i="10"/>
  <c r="K173" i="10"/>
  <c r="K172" i="10"/>
  <c r="K171" i="10"/>
  <c r="K170" i="10"/>
  <c r="K169" i="10"/>
  <c r="K168" i="10"/>
  <c r="K167" i="10"/>
  <c r="K166" i="10"/>
  <c r="K165" i="10"/>
  <c r="K164" i="10"/>
  <c r="K163" i="10"/>
  <c r="K162" i="10"/>
  <c r="K161" i="10"/>
  <c r="K160" i="10"/>
  <c r="K159" i="10"/>
  <c r="K158" i="10"/>
  <c r="K157" i="10"/>
  <c r="K156" i="10"/>
  <c r="K155" i="10"/>
  <c r="K154" i="10"/>
  <c r="K153" i="10"/>
  <c r="K152" i="10"/>
  <c r="K151" i="10"/>
  <c r="K150" i="10"/>
  <c r="K149" i="10"/>
  <c r="K148" i="10"/>
  <c r="K147" i="10"/>
  <c r="K146" i="10"/>
  <c r="K145" i="10"/>
  <c r="K144" i="10"/>
  <c r="K143" i="10"/>
  <c r="K142" i="10"/>
  <c r="K141" i="10"/>
  <c r="K140" i="10"/>
  <c r="K139" i="10"/>
  <c r="K138" i="10"/>
  <c r="K137" i="10"/>
  <c r="K136" i="10"/>
  <c r="K135" i="10"/>
  <c r="K134" i="10"/>
  <c r="K133" i="10"/>
  <c r="K132" i="10"/>
  <c r="K131" i="10"/>
  <c r="K130" i="10"/>
  <c r="K129" i="10"/>
  <c r="K128" i="10"/>
  <c r="K127" i="10"/>
  <c r="K126" i="10"/>
  <c r="K125" i="10"/>
  <c r="K124" i="10"/>
  <c r="K123" i="10"/>
  <c r="K122" i="10"/>
  <c r="K121" i="10"/>
  <c r="K120" i="10"/>
  <c r="K119" i="10"/>
  <c r="K118" i="10"/>
  <c r="K117" i="10"/>
  <c r="K116" i="10"/>
  <c r="K115" i="10"/>
  <c r="K114" i="10"/>
  <c r="K113" i="10"/>
  <c r="K112" i="10"/>
  <c r="K111" i="10"/>
  <c r="K110" i="10"/>
  <c r="K109" i="10"/>
  <c r="K108" i="10"/>
  <c r="K107" i="10"/>
  <c r="K106" i="10"/>
  <c r="K105" i="10"/>
  <c r="K104" i="10"/>
  <c r="K103" i="10"/>
  <c r="K102" i="10"/>
  <c r="K101" i="10"/>
  <c r="K100" i="10"/>
  <c r="K99" i="10"/>
  <c r="K98" i="10"/>
  <c r="K97" i="10"/>
  <c r="K96" i="10"/>
  <c r="K95" i="10"/>
  <c r="K94" i="10"/>
  <c r="K93" i="10"/>
  <c r="K92" i="10"/>
  <c r="K91" i="10"/>
  <c r="K90" i="10"/>
  <c r="K89" i="10"/>
  <c r="K88" i="10"/>
  <c r="K87" i="10"/>
  <c r="K86" i="10"/>
  <c r="K85" i="10"/>
  <c r="K84" i="10"/>
  <c r="K83" i="10"/>
  <c r="K82" i="10"/>
  <c r="K81" i="10"/>
  <c r="K80" i="10"/>
  <c r="K79" i="10"/>
  <c r="K78" i="10"/>
  <c r="K77" i="10"/>
  <c r="K76" i="10"/>
  <c r="K75" i="10"/>
  <c r="K74" i="10"/>
  <c r="K73" i="10"/>
  <c r="K72" i="10"/>
  <c r="K71" i="10"/>
  <c r="K70" i="10"/>
  <c r="K69" i="10"/>
  <c r="K68" i="10"/>
  <c r="K67" i="10"/>
  <c r="K66" i="10"/>
  <c r="K65" i="10"/>
  <c r="K64" i="10"/>
  <c r="K63" i="10"/>
  <c r="K62" i="10"/>
  <c r="K61" i="10"/>
  <c r="K60" i="10"/>
  <c r="K59" i="10"/>
  <c r="K58" i="10"/>
  <c r="K57" i="10"/>
  <c r="K56" i="10"/>
  <c r="K55" i="10"/>
  <c r="K54" i="10"/>
  <c r="K53" i="10"/>
  <c r="K464" i="9"/>
  <c r="K462" i="9"/>
  <c r="K461" i="9"/>
  <c r="K460" i="9"/>
  <c r="K459" i="9"/>
  <c r="K458" i="9"/>
  <c r="K457" i="9"/>
  <c r="K456" i="9"/>
  <c r="K455" i="9"/>
  <c r="K454" i="9"/>
  <c r="K453" i="9"/>
  <c r="K452" i="9"/>
  <c r="K451" i="9"/>
  <c r="K450" i="9"/>
  <c r="K449" i="9"/>
  <c r="K448" i="9"/>
  <c r="K447" i="9"/>
  <c r="K446" i="9"/>
  <c r="K445" i="9"/>
  <c r="K444" i="9"/>
  <c r="K443" i="9"/>
  <c r="K442" i="9"/>
  <c r="K441" i="9"/>
  <c r="K440" i="9"/>
  <c r="K439" i="9"/>
  <c r="K438" i="9"/>
  <c r="K437" i="9"/>
  <c r="K436" i="9"/>
  <c r="K435" i="9"/>
  <c r="K434" i="9"/>
  <c r="K433" i="9"/>
  <c r="K432" i="9"/>
  <c r="K431" i="9"/>
  <c r="K430" i="9"/>
  <c r="K429" i="9"/>
  <c r="K428" i="9"/>
  <c r="K427" i="9"/>
  <c r="K426" i="9"/>
  <c r="K425" i="9"/>
  <c r="K424" i="9"/>
  <c r="K423" i="9"/>
  <c r="K422" i="9"/>
  <c r="K421" i="9"/>
  <c r="K420" i="9"/>
  <c r="K419" i="9"/>
  <c r="K418" i="9"/>
  <c r="K417" i="9"/>
  <c r="K416" i="9"/>
  <c r="K415" i="9"/>
  <c r="K414" i="9"/>
  <c r="K413" i="9"/>
  <c r="K412" i="9"/>
  <c r="K411" i="9"/>
  <c r="K410" i="9"/>
  <c r="K409" i="9"/>
  <c r="K408" i="9"/>
  <c r="K407" i="9"/>
  <c r="K406" i="9"/>
  <c r="K405" i="9"/>
  <c r="K404" i="9"/>
  <c r="K403" i="9"/>
  <c r="K402" i="9"/>
  <c r="K401" i="9"/>
  <c r="K400" i="9"/>
  <c r="K399" i="9"/>
  <c r="K398" i="9"/>
  <c r="K397" i="9"/>
  <c r="K396" i="9"/>
  <c r="K395" i="9"/>
  <c r="K394" i="9"/>
  <c r="K393" i="9"/>
  <c r="K392" i="9"/>
  <c r="K391" i="9"/>
  <c r="K390" i="9"/>
  <c r="K389" i="9"/>
  <c r="K388" i="9"/>
  <c r="K387" i="9"/>
  <c r="K386" i="9"/>
  <c r="K385" i="9"/>
  <c r="K384" i="9"/>
  <c r="K383" i="9"/>
  <c r="K382" i="9"/>
  <c r="K381" i="9"/>
  <c r="K380" i="9"/>
  <c r="K379" i="9"/>
  <c r="K378" i="9"/>
  <c r="K377" i="9"/>
  <c r="K376" i="9"/>
  <c r="K375" i="9"/>
  <c r="K374" i="9"/>
  <c r="K373" i="9"/>
  <c r="K372" i="9"/>
  <c r="K371" i="9"/>
  <c r="K370" i="9"/>
  <c r="K369" i="9"/>
  <c r="K368" i="9"/>
  <c r="K367" i="9"/>
  <c r="K366" i="9"/>
  <c r="K365" i="9"/>
  <c r="K364" i="9"/>
  <c r="K363" i="9"/>
  <c r="K362" i="9"/>
  <c r="K361" i="9"/>
  <c r="K360" i="9"/>
  <c r="K359" i="9"/>
  <c r="K358" i="9"/>
  <c r="K357" i="9"/>
  <c r="K356" i="9"/>
  <c r="K355" i="9"/>
  <c r="K354" i="9"/>
  <c r="K352" i="9"/>
  <c r="K351" i="9"/>
  <c r="K350" i="9"/>
  <c r="K349" i="9"/>
  <c r="K348" i="9"/>
  <c r="K347" i="9"/>
  <c r="K346" i="9"/>
  <c r="K345" i="9"/>
  <c r="K344" i="9"/>
  <c r="K343" i="9"/>
  <c r="K342" i="9"/>
  <c r="K341" i="9"/>
  <c r="K340" i="9"/>
  <c r="K339" i="9"/>
  <c r="K338" i="9"/>
  <c r="K337" i="9"/>
  <c r="K336" i="9"/>
  <c r="K335" i="9"/>
  <c r="K334" i="9"/>
  <c r="K333" i="9"/>
  <c r="K332" i="9"/>
  <c r="K331" i="9"/>
  <c r="K330" i="9"/>
  <c r="K329" i="9"/>
  <c r="K328" i="9"/>
  <c r="K327" i="9"/>
  <c r="K326" i="9"/>
  <c r="K325" i="9"/>
  <c r="K324" i="9"/>
  <c r="K323" i="9"/>
  <c r="K322" i="9"/>
  <c r="K321" i="9"/>
  <c r="K320" i="9"/>
  <c r="K319" i="9"/>
  <c r="K318" i="9"/>
  <c r="K317" i="9"/>
  <c r="K316" i="9"/>
  <c r="K315" i="9"/>
  <c r="K314" i="9"/>
  <c r="K313" i="9"/>
  <c r="K312" i="9"/>
  <c r="K311" i="9"/>
  <c r="K310" i="9"/>
  <c r="K309" i="9"/>
  <c r="K308" i="9"/>
  <c r="K307" i="9"/>
  <c r="K306" i="9"/>
  <c r="K305" i="9"/>
  <c r="K304" i="9"/>
  <c r="K303" i="9"/>
  <c r="K302" i="9"/>
  <c r="K301" i="9"/>
  <c r="K300" i="9"/>
  <c r="K299" i="9"/>
  <c r="K298" i="9"/>
  <c r="K297" i="9"/>
  <c r="K296" i="9"/>
  <c r="K295" i="9"/>
  <c r="K294" i="9"/>
  <c r="K293" i="9"/>
  <c r="K292" i="9"/>
  <c r="K291" i="9"/>
  <c r="K290" i="9"/>
  <c r="K289" i="9"/>
  <c r="K288" i="9"/>
  <c r="K287" i="9"/>
  <c r="K286" i="9"/>
  <c r="K285" i="9"/>
  <c r="K284" i="9"/>
  <c r="K283" i="9"/>
  <c r="K282" i="9"/>
  <c r="K281" i="9"/>
  <c r="K280" i="9"/>
  <c r="K279" i="9"/>
  <c r="K278" i="9"/>
  <c r="K277" i="9"/>
  <c r="K276" i="9"/>
  <c r="K275" i="9"/>
  <c r="K274" i="9"/>
  <c r="K273" i="9"/>
  <c r="K272" i="9"/>
  <c r="K271" i="9"/>
  <c r="K270" i="9"/>
  <c r="K269" i="9"/>
  <c r="K268" i="9"/>
  <c r="K267" i="9"/>
  <c r="K266" i="9"/>
  <c r="K265" i="9"/>
  <c r="K264" i="9"/>
  <c r="K263" i="9"/>
  <c r="K262" i="9"/>
  <c r="K261" i="9"/>
  <c r="K260" i="9"/>
  <c r="K259" i="9"/>
  <c r="K258" i="9"/>
  <c r="K257" i="9"/>
  <c r="K256" i="9"/>
  <c r="K255" i="9"/>
  <c r="K254" i="9"/>
  <c r="K253" i="9"/>
  <c r="K252" i="9"/>
  <c r="K251" i="9"/>
  <c r="K250" i="9"/>
  <c r="K249" i="9"/>
  <c r="K248" i="9"/>
  <c r="K247" i="9"/>
  <c r="K246" i="9"/>
  <c r="K245" i="9"/>
  <c r="K244" i="9"/>
  <c r="K243" i="9"/>
  <c r="K242" i="9"/>
  <c r="K241" i="9"/>
  <c r="K240" i="9"/>
  <c r="K239" i="9"/>
  <c r="K238" i="9"/>
  <c r="K237" i="9"/>
  <c r="K236" i="9"/>
  <c r="K235" i="9"/>
  <c r="K234" i="9"/>
  <c r="K233" i="9"/>
  <c r="K232" i="9"/>
  <c r="K231" i="9"/>
  <c r="K230" i="9"/>
  <c r="K229" i="9"/>
  <c r="K228" i="9"/>
  <c r="K227" i="9"/>
  <c r="K226" i="9"/>
  <c r="K225" i="9"/>
  <c r="K224" i="9"/>
  <c r="K223" i="9"/>
  <c r="K222" i="9"/>
  <c r="K221" i="9"/>
  <c r="K220" i="9"/>
  <c r="K219" i="9"/>
  <c r="K218" i="9"/>
  <c r="K217" i="9"/>
  <c r="K216" i="9"/>
  <c r="K215" i="9"/>
  <c r="K214" i="9"/>
  <c r="K213" i="9"/>
  <c r="K212" i="9"/>
  <c r="K211" i="9"/>
  <c r="K210" i="9"/>
  <c r="K209" i="9"/>
  <c r="K208" i="9"/>
  <c r="K207" i="9"/>
  <c r="K206" i="9"/>
  <c r="K205" i="9"/>
  <c r="K204" i="9"/>
  <c r="K203" i="9"/>
  <c r="K202" i="9"/>
  <c r="K201" i="9"/>
  <c r="K200" i="9"/>
  <c r="K199" i="9"/>
  <c r="K198" i="9"/>
  <c r="K197" i="9"/>
  <c r="K196" i="9"/>
  <c r="K195" i="9"/>
  <c r="K194" i="9"/>
  <c r="K193" i="9"/>
  <c r="K192" i="9"/>
  <c r="K191" i="9"/>
  <c r="K190" i="9"/>
  <c r="K189" i="9"/>
  <c r="K188" i="9"/>
  <c r="K187" i="9"/>
  <c r="K186" i="9"/>
  <c r="K185" i="9"/>
  <c r="K184" i="9"/>
  <c r="K183" i="9"/>
  <c r="K182" i="9"/>
  <c r="K181" i="9"/>
  <c r="K180" i="9"/>
  <c r="K179" i="9"/>
  <c r="K178" i="9"/>
  <c r="K177" i="9"/>
  <c r="K176" i="9"/>
  <c r="K175" i="9"/>
  <c r="K174" i="9"/>
  <c r="K173" i="9"/>
  <c r="K172" i="9"/>
  <c r="K171" i="9"/>
  <c r="K170" i="9"/>
  <c r="K169" i="9"/>
  <c r="K168" i="9"/>
  <c r="K167" i="9"/>
  <c r="K166" i="9"/>
  <c r="K165" i="9"/>
  <c r="K164" i="9"/>
  <c r="K163" i="9"/>
  <c r="K162" i="9"/>
  <c r="K161" i="9"/>
  <c r="K160" i="9"/>
  <c r="K159" i="9"/>
  <c r="K158" i="9"/>
  <c r="K157" i="9"/>
  <c r="K156" i="9"/>
  <c r="K155" i="9"/>
  <c r="K154" i="9"/>
  <c r="K153" i="9"/>
  <c r="K152" i="9"/>
  <c r="K151" i="9"/>
  <c r="K150" i="9"/>
  <c r="K149" i="9"/>
  <c r="K148" i="9"/>
  <c r="K147" i="9"/>
  <c r="K146" i="9"/>
  <c r="K145" i="9"/>
  <c r="K144" i="9"/>
  <c r="K143" i="9"/>
  <c r="K142" i="9"/>
  <c r="K141" i="9"/>
  <c r="K140" i="9"/>
  <c r="K139" i="9"/>
  <c r="K138" i="9"/>
  <c r="K137" i="9"/>
  <c r="K136" i="9"/>
  <c r="K135" i="9"/>
  <c r="K134" i="9"/>
  <c r="K133" i="9"/>
  <c r="K132" i="9"/>
  <c r="K131" i="9"/>
  <c r="K130" i="9"/>
  <c r="K129" i="9"/>
  <c r="K128" i="9"/>
  <c r="K127" i="9"/>
  <c r="K126" i="9"/>
  <c r="K125" i="9"/>
  <c r="K124" i="9"/>
  <c r="K123" i="9"/>
  <c r="K122" i="9"/>
  <c r="K121" i="9"/>
  <c r="K120" i="9"/>
  <c r="K119" i="9"/>
  <c r="K118" i="9"/>
  <c r="K117" i="9"/>
  <c r="K116" i="9"/>
  <c r="K115" i="9"/>
  <c r="K114" i="9"/>
  <c r="K113" i="9"/>
  <c r="K112" i="9"/>
  <c r="K111" i="9"/>
  <c r="K110" i="9"/>
  <c r="K109" i="9"/>
  <c r="K108" i="9"/>
  <c r="K107" i="9"/>
  <c r="K106" i="9"/>
  <c r="K105" i="9"/>
  <c r="K104" i="9"/>
  <c r="K103" i="9"/>
  <c r="K102" i="9"/>
  <c r="K101" i="9"/>
  <c r="K100" i="9"/>
  <c r="K99" i="9"/>
  <c r="K98" i="9"/>
  <c r="K97" i="9"/>
  <c r="K96" i="9"/>
  <c r="K95" i="9"/>
  <c r="K94" i="9"/>
  <c r="K93" i="9"/>
  <c r="K92" i="9"/>
  <c r="K91" i="9"/>
  <c r="K90" i="9"/>
  <c r="K89" i="9"/>
  <c r="K88" i="9"/>
  <c r="K87" i="9"/>
  <c r="K86" i="9"/>
  <c r="K85" i="9"/>
  <c r="K84" i="9"/>
  <c r="K83" i="9"/>
  <c r="K82" i="9"/>
  <c r="K81" i="9"/>
  <c r="K80" i="9"/>
  <c r="K79" i="9"/>
  <c r="K78" i="9"/>
  <c r="K77" i="9"/>
  <c r="K76" i="9"/>
  <c r="K75" i="9"/>
  <c r="K74" i="9"/>
  <c r="K73" i="9"/>
  <c r="K72" i="9"/>
  <c r="K71" i="9"/>
  <c r="K70" i="9"/>
  <c r="K69" i="9"/>
  <c r="K68" i="9"/>
  <c r="K67" i="9"/>
  <c r="K66" i="9"/>
  <c r="K65" i="9"/>
  <c r="K64" i="9"/>
  <c r="K63" i="9"/>
  <c r="K62" i="9"/>
  <c r="K61" i="9"/>
  <c r="K470" i="8"/>
  <c r="K469" i="8"/>
  <c r="K468" i="8"/>
  <c r="K467" i="8"/>
  <c r="K466" i="8"/>
  <c r="K465" i="8"/>
  <c r="K464" i="8"/>
  <c r="K463" i="8"/>
  <c r="K462" i="8"/>
  <c r="K461" i="8"/>
  <c r="K460" i="8"/>
  <c r="K459" i="8"/>
  <c r="K458" i="8"/>
  <c r="K457" i="8"/>
  <c r="K456" i="8"/>
  <c r="K455" i="8"/>
  <c r="K454" i="8"/>
  <c r="K453" i="8"/>
  <c r="K452" i="8"/>
  <c r="K451" i="8"/>
  <c r="K450" i="8"/>
  <c r="K449" i="8"/>
  <c r="K448" i="8"/>
  <c r="K447" i="8"/>
  <c r="K446" i="8"/>
  <c r="K445" i="8"/>
  <c r="K444" i="8"/>
  <c r="K443" i="8"/>
  <c r="K442" i="8"/>
  <c r="K441" i="8"/>
  <c r="K440" i="8"/>
  <c r="K439" i="8"/>
  <c r="K438" i="8"/>
  <c r="K437" i="8"/>
  <c r="K436" i="8"/>
  <c r="K435" i="8"/>
  <c r="K434" i="8"/>
  <c r="K433" i="8"/>
  <c r="K432" i="8"/>
  <c r="K431" i="8"/>
  <c r="K430" i="8"/>
  <c r="K429" i="8"/>
  <c r="K428" i="8"/>
  <c r="K427" i="8"/>
  <c r="K426" i="8"/>
  <c r="K425" i="8"/>
  <c r="K424" i="8"/>
  <c r="K423" i="8"/>
  <c r="K422" i="8"/>
  <c r="K421" i="8"/>
  <c r="K420" i="8"/>
  <c r="K419" i="8"/>
  <c r="K418" i="8"/>
  <c r="K417" i="8"/>
  <c r="K416" i="8"/>
  <c r="K415" i="8"/>
  <c r="K414" i="8"/>
  <c r="K413" i="8"/>
  <c r="K412" i="8"/>
  <c r="K411" i="8"/>
  <c r="K410" i="8"/>
  <c r="K409" i="8"/>
  <c r="K408" i="8"/>
  <c r="K407" i="8"/>
  <c r="K406" i="8"/>
  <c r="K405" i="8"/>
  <c r="K404" i="8"/>
  <c r="K403" i="8"/>
  <c r="K402" i="8"/>
  <c r="K401" i="8"/>
  <c r="K400" i="8"/>
  <c r="K399" i="8"/>
  <c r="K398" i="8"/>
  <c r="K397" i="8"/>
  <c r="K396" i="8"/>
  <c r="K395" i="8"/>
  <c r="K394" i="8"/>
  <c r="K393" i="8"/>
  <c r="K392" i="8"/>
  <c r="K391" i="8"/>
  <c r="K390" i="8"/>
  <c r="K389" i="8"/>
  <c r="K388" i="8"/>
  <c r="K387" i="8"/>
  <c r="K386" i="8"/>
  <c r="K385" i="8"/>
  <c r="K384" i="8"/>
  <c r="K383" i="8"/>
  <c r="K382" i="8"/>
  <c r="K381" i="8"/>
  <c r="K380" i="8"/>
  <c r="K379" i="8"/>
  <c r="K378" i="8"/>
  <c r="K377" i="8"/>
  <c r="K376" i="8"/>
  <c r="K375" i="8"/>
  <c r="K374" i="8"/>
  <c r="K373" i="8"/>
  <c r="K372" i="8"/>
  <c r="K371" i="8"/>
  <c r="K370" i="8"/>
  <c r="K369" i="8"/>
  <c r="K368" i="8"/>
  <c r="K367" i="8"/>
  <c r="K366" i="8"/>
  <c r="K365" i="8"/>
  <c r="K364" i="8"/>
  <c r="K363" i="8"/>
  <c r="K362" i="8"/>
  <c r="K361" i="8"/>
  <c r="K360" i="8"/>
  <c r="K359" i="8"/>
  <c r="K358" i="8"/>
  <c r="K357" i="8"/>
  <c r="K356" i="8"/>
  <c r="K355" i="8"/>
  <c r="K354" i="8"/>
  <c r="K353" i="8"/>
  <c r="K352" i="8"/>
  <c r="K351" i="8"/>
  <c r="K350" i="8"/>
  <c r="K349" i="8"/>
  <c r="K348" i="8"/>
  <c r="K347" i="8"/>
  <c r="K346" i="8"/>
  <c r="K345" i="8"/>
  <c r="K344" i="8"/>
  <c r="K343" i="8"/>
  <c r="K342" i="8"/>
  <c r="K341" i="8"/>
  <c r="K340" i="8"/>
  <c r="K339" i="8"/>
  <c r="K338" i="8"/>
  <c r="K337" i="8"/>
  <c r="K336" i="8"/>
  <c r="K335" i="8"/>
  <c r="K334" i="8"/>
  <c r="K333" i="8"/>
  <c r="K332" i="8"/>
  <c r="K331" i="8"/>
  <c r="K330" i="8"/>
  <c r="K329" i="8"/>
  <c r="K328" i="8"/>
  <c r="K327" i="8"/>
  <c r="K326" i="8"/>
  <c r="K325" i="8"/>
  <c r="K324" i="8"/>
  <c r="K323" i="8"/>
  <c r="K322" i="8"/>
  <c r="K321" i="8"/>
  <c r="K320" i="8"/>
  <c r="K319" i="8"/>
  <c r="K318" i="8"/>
  <c r="K317" i="8"/>
  <c r="K316" i="8"/>
  <c r="K315" i="8"/>
  <c r="K314" i="8"/>
  <c r="K313" i="8"/>
  <c r="K312" i="8"/>
  <c r="K311" i="8"/>
  <c r="K310" i="8"/>
  <c r="K309" i="8"/>
  <c r="K308" i="8"/>
  <c r="K307" i="8"/>
  <c r="K306" i="8"/>
  <c r="K305" i="8"/>
  <c r="K304" i="8"/>
  <c r="K303" i="8"/>
  <c r="K302" i="8"/>
  <c r="K301" i="8"/>
  <c r="K300" i="8"/>
  <c r="K299" i="8"/>
  <c r="K298" i="8"/>
  <c r="K297" i="8"/>
  <c r="K296" i="8"/>
  <c r="K295" i="8"/>
  <c r="K294" i="8"/>
  <c r="K293" i="8"/>
  <c r="K292" i="8"/>
  <c r="K291" i="8"/>
  <c r="K290" i="8"/>
  <c r="K289" i="8"/>
  <c r="K288" i="8"/>
  <c r="K287" i="8"/>
  <c r="K286" i="8"/>
  <c r="K285" i="8"/>
  <c r="K284" i="8"/>
  <c r="K283" i="8"/>
  <c r="K282" i="8"/>
  <c r="K281" i="8"/>
  <c r="K280" i="8"/>
  <c r="K279" i="8"/>
  <c r="K278" i="8"/>
  <c r="K277" i="8"/>
  <c r="K276" i="8"/>
  <c r="K275" i="8"/>
  <c r="K274" i="8"/>
  <c r="K273" i="8"/>
  <c r="K272" i="8"/>
  <c r="K271" i="8"/>
  <c r="K270" i="8"/>
  <c r="K269" i="8"/>
  <c r="K268" i="8"/>
  <c r="K267" i="8"/>
  <c r="K266" i="8"/>
  <c r="K265" i="8"/>
  <c r="K264" i="8"/>
  <c r="K263" i="8"/>
  <c r="K262" i="8"/>
  <c r="K261" i="8"/>
  <c r="K260" i="8"/>
  <c r="K259" i="8"/>
  <c r="K258" i="8"/>
  <c r="K257" i="8"/>
  <c r="K256" i="8"/>
  <c r="K255" i="8"/>
  <c r="K254" i="8"/>
  <c r="K253" i="8"/>
  <c r="K252" i="8"/>
  <c r="K251" i="8"/>
  <c r="K250" i="8"/>
  <c r="K249" i="8"/>
  <c r="K248" i="8"/>
  <c r="K247" i="8"/>
  <c r="K246" i="8"/>
  <c r="K245" i="8"/>
  <c r="K244" i="8"/>
  <c r="K243" i="8"/>
  <c r="K242" i="8"/>
  <c r="K241" i="8"/>
  <c r="K240" i="8"/>
  <c r="K239" i="8"/>
  <c r="K238" i="8"/>
  <c r="K237" i="8"/>
  <c r="K236" i="8"/>
  <c r="K235" i="8"/>
  <c r="K234" i="8"/>
  <c r="K233" i="8"/>
  <c r="K232" i="8"/>
  <c r="K231" i="8"/>
  <c r="K230" i="8"/>
  <c r="K229" i="8"/>
  <c r="K228" i="8"/>
  <c r="K227" i="8"/>
  <c r="K226" i="8"/>
  <c r="K225" i="8"/>
  <c r="K224" i="8"/>
  <c r="K223" i="8"/>
  <c r="K222" i="8"/>
  <c r="K221" i="8"/>
  <c r="K220" i="8"/>
  <c r="K219" i="8"/>
  <c r="K218" i="8"/>
  <c r="K217" i="8"/>
  <c r="K216" i="8"/>
  <c r="K215" i="8"/>
  <c r="K214" i="8"/>
  <c r="K213" i="8"/>
  <c r="K212" i="8"/>
  <c r="K211" i="8"/>
  <c r="K210" i="8"/>
  <c r="K209" i="8"/>
  <c r="K208" i="8"/>
  <c r="K207" i="8"/>
  <c r="K206" i="8"/>
  <c r="K205" i="8"/>
  <c r="K204" i="8"/>
  <c r="K203" i="8"/>
  <c r="K202" i="8"/>
  <c r="K201" i="8"/>
  <c r="K200" i="8"/>
  <c r="K199" i="8"/>
  <c r="K198" i="8"/>
  <c r="K197" i="8"/>
  <c r="K196" i="8"/>
  <c r="K195" i="8"/>
  <c r="K194" i="8"/>
  <c r="K193" i="8"/>
  <c r="K192" i="8"/>
  <c r="K191" i="8"/>
  <c r="K190" i="8"/>
  <c r="K189" i="8"/>
  <c r="K188" i="8"/>
  <c r="K187" i="8"/>
  <c r="K186" i="8"/>
  <c r="K185" i="8"/>
  <c r="K184" i="8"/>
  <c r="K183" i="8"/>
  <c r="K182" i="8"/>
  <c r="K181" i="8"/>
  <c r="K180" i="8"/>
  <c r="K179" i="8"/>
  <c r="K178" i="8"/>
  <c r="K177" i="8"/>
  <c r="K176" i="8"/>
  <c r="K175" i="8"/>
  <c r="K174" i="8"/>
  <c r="K173" i="8"/>
  <c r="K172" i="8"/>
  <c r="K171" i="8"/>
  <c r="K170" i="8"/>
  <c r="K169" i="8"/>
  <c r="K168" i="8"/>
  <c r="K167" i="8"/>
  <c r="K166" i="8"/>
  <c r="K165" i="8"/>
  <c r="K164" i="8"/>
  <c r="K163" i="8"/>
  <c r="K162" i="8"/>
  <c r="K161" i="8"/>
  <c r="K160" i="8"/>
  <c r="K159" i="8"/>
  <c r="K158" i="8"/>
  <c r="K157" i="8"/>
  <c r="K156" i="8"/>
  <c r="K155" i="8"/>
  <c r="K154" i="8"/>
  <c r="K153" i="8"/>
  <c r="K152" i="8"/>
  <c r="K151" i="8"/>
  <c r="K150" i="8"/>
  <c r="K149" i="8"/>
  <c r="K148" i="8"/>
  <c r="K147" i="8"/>
  <c r="K146" i="8"/>
  <c r="K145" i="8"/>
  <c r="K144" i="8"/>
  <c r="K143" i="8"/>
  <c r="K142" i="8"/>
  <c r="K141" i="8"/>
  <c r="K140" i="8"/>
  <c r="K139" i="8"/>
  <c r="K138" i="8"/>
  <c r="K137" i="8"/>
  <c r="K136" i="8"/>
  <c r="K135" i="8"/>
  <c r="K134" i="8"/>
  <c r="K133" i="8"/>
  <c r="K132" i="8"/>
  <c r="K131" i="8"/>
  <c r="K130" i="8"/>
  <c r="K129" i="8"/>
  <c r="K128" i="8"/>
  <c r="K127" i="8"/>
  <c r="K126" i="8"/>
  <c r="K125" i="8"/>
  <c r="K124" i="8"/>
  <c r="K123" i="8"/>
  <c r="K122" i="8"/>
  <c r="K121" i="8"/>
  <c r="K120" i="8"/>
  <c r="K119" i="8"/>
  <c r="K118" i="8"/>
  <c r="K117" i="8"/>
  <c r="K116" i="8"/>
  <c r="K115" i="8"/>
  <c r="K114" i="8"/>
  <c r="K113" i="8"/>
  <c r="K112" i="8"/>
  <c r="K111" i="8"/>
  <c r="K110" i="8"/>
  <c r="K109" i="8"/>
  <c r="K108" i="8"/>
  <c r="K107" i="8"/>
  <c r="K106" i="8"/>
  <c r="K105" i="8"/>
  <c r="K104" i="8"/>
  <c r="K103" i="8"/>
  <c r="K102" i="8"/>
  <c r="K101" i="8"/>
  <c r="K100" i="8"/>
  <c r="K99" i="8"/>
  <c r="K98" i="8"/>
  <c r="K97" i="8"/>
  <c r="K96" i="8"/>
  <c r="K95" i="8"/>
  <c r="K94" i="8"/>
  <c r="K93" i="8"/>
  <c r="K92" i="8"/>
  <c r="K91" i="8"/>
  <c r="K90" i="8"/>
  <c r="K89" i="8"/>
  <c r="K88" i="8"/>
  <c r="K87" i="8"/>
  <c r="K86" i="8"/>
  <c r="K85" i="8"/>
  <c r="K84" i="8"/>
  <c r="K83" i="8"/>
  <c r="K82" i="8"/>
  <c r="K81" i="8"/>
  <c r="K80" i="8"/>
  <c r="K79" i="8"/>
  <c r="K78" i="8"/>
  <c r="K77" i="8"/>
  <c r="K76" i="8"/>
  <c r="K75" i="8"/>
  <c r="K74" i="8"/>
  <c r="K73" i="8"/>
  <c r="K72" i="8"/>
  <c r="K71" i="8"/>
  <c r="K70" i="8"/>
  <c r="K69" i="8"/>
  <c r="K68" i="8"/>
  <c r="K67" i="8"/>
  <c r="K66" i="8"/>
  <c r="K65" i="8"/>
  <c r="K64" i="8"/>
  <c r="K63" i="8"/>
  <c r="K62" i="8"/>
  <c r="K61" i="8"/>
  <c r="K60" i="8"/>
  <c r="K59" i="8"/>
  <c r="K45" i="12" l="1"/>
  <c r="K44" i="12"/>
  <c r="K43" i="12"/>
  <c r="K42" i="12"/>
  <c r="K41" i="12"/>
  <c r="K40" i="12"/>
  <c r="K39" i="12"/>
  <c r="K38" i="12"/>
  <c r="K37" i="12"/>
  <c r="K36" i="12"/>
  <c r="K35" i="12"/>
  <c r="K34" i="12"/>
  <c r="K33" i="12"/>
  <c r="K32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8" i="12"/>
  <c r="K7" i="12"/>
  <c r="K6" i="12"/>
  <c r="K5" i="12"/>
  <c r="K4" i="12"/>
  <c r="K3" i="12"/>
  <c r="K61" i="2"/>
  <c r="K4" i="10" l="1"/>
  <c r="K5" i="10"/>
  <c r="K6" i="10"/>
  <c r="K7" i="10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3" i="10"/>
  <c r="K4" i="9" l="1"/>
  <c r="K5" i="9"/>
  <c r="K6" i="9"/>
  <c r="K7" i="9"/>
  <c r="K8" i="9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3" i="9"/>
  <c r="K4" i="8" l="1"/>
  <c r="K5" i="8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6" i="8"/>
  <c r="K57" i="8"/>
  <c r="K58" i="8"/>
  <c r="K3" i="8"/>
  <c r="K62" i="2" l="1"/>
  <c r="K63" i="2"/>
  <c r="K64" i="2"/>
  <c r="K65" i="2"/>
  <c r="K66" i="2"/>
  <c r="K67" i="2"/>
  <c r="K68" i="2"/>
  <c r="K69" i="2"/>
  <c r="K70" i="2"/>
  <c r="K71" i="2"/>
  <c r="K72" i="2"/>
  <c r="K74" i="2"/>
  <c r="K75" i="2"/>
  <c r="K76" i="2"/>
  <c r="K77" i="2"/>
  <c r="K78" i="2"/>
  <c r="K79" i="2"/>
  <c r="K82" i="2"/>
  <c r="K86" i="2"/>
  <c r="K90" i="2"/>
  <c r="K91" i="2"/>
  <c r="K92" i="2"/>
  <c r="K94" i="2"/>
  <c r="K95" i="2"/>
  <c r="K10" i="2"/>
  <c r="K97" i="2"/>
  <c r="K99" i="2"/>
  <c r="K100" i="2"/>
  <c r="K101" i="2"/>
  <c r="K104" i="2"/>
  <c r="K105" i="2"/>
  <c r="K110" i="2"/>
  <c r="K111" i="2"/>
  <c r="K112" i="2"/>
  <c r="K115" i="2"/>
  <c r="K117" i="2"/>
  <c r="K119" i="2"/>
  <c r="K120" i="2"/>
  <c r="K122" i="2"/>
  <c r="K123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40" i="2"/>
  <c r="K141" i="2"/>
  <c r="K142" i="2"/>
  <c r="K143" i="2"/>
  <c r="K144" i="2"/>
  <c r="K145" i="2"/>
  <c r="K146" i="2"/>
  <c r="K147" i="2"/>
  <c r="K148" i="2"/>
  <c r="K150" i="2"/>
  <c r="K151" i="2"/>
  <c r="K152" i="2"/>
  <c r="K153" i="2"/>
  <c r="K154" i="2"/>
  <c r="K155" i="2"/>
  <c r="K11" i="2"/>
  <c r="K12" i="2"/>
  <c r="K13" i="2"/>
  <c r="K14" i="2"/>
  <c r="K15" i="2"/>
  <c r="K156" i="2"/>
  <c r="K157" i="2"/>
  <c r="K159" i="2"/>
  <c r="K160" i="2"/>
  <c r="K161" i="2"/>
  <c r="K16" i="2"/>
  <c r="K163" i="2"/>
  <c r="K164" i="2"/>
  <c r="K17" i="2"/>
  <c r="K165" i="2"/>
  <c r="K167" i="2"/>
  <c r="K168" i="2"/>
  <c r="K20" i="2"/>
  <c r="K169" i="2"/>
  <c r="K170" i="2"/>
  <c r="K171" i="2"/>
  <c r="K21" i="2"/>
  <c r="K22" i="2"/>
  <c r="K23" i="2"/>
  <c r="K24" i="2"/>
  <c r="K25" i="2"/>
  <c r="K26" i="2"/>
  <c r="K27" i="2"/>
  <c r="K28" i="2"/>
  <c r="K30" i="2"/>
  <c r="K31" i="2"/>
  <c r="K172" i="2"/>
  <c r="K173" i="2"/>
  <c r="K32" i="2"/>
  <c r="K35" i="2"/>
  <c r="K174" i="2"/>
  <c r="K175" i="2"/>
  <c r="K176" i="2"/>
  <c r="K177" i="2"/>
  <c r="K178" i="2"/>
  <c r="K37" i="2"/>
  <c r="K179" i="2"/>
  <c r="K180" i="2"/>
  <c r="K42" i="2"/>
  <c r="K181" i="2"/>
  <c r="K183" i="2"/>
  <c r="K43" i="2"/>
  <c r="K184" i="2"/>
  <c r="K186" i="2"/>
  <c r="K187" i="2"/>
  <c r="K44" i="2"/>
  <c r="K46" i="2"/>
  <c r="K47" i="2"/>
  <c r="K188" i="2"/>
  <c r="K50" i="2"/>
  <c r="K189" i="2"/>
  <c r="K190" i="2"/>
  <c r="K191" i="2"/>
  <c r="K51" i="2"/>
  <c r="K52" i="2"/>
  <c r="K192" i="2"/>
  <c r="K193" i="2"/>
  <c r="K194" i="2"/>
  <c r="K195" i="2"/>
  <c r="K199" i="2"/>
  <c r="K54" i="2"/>
  <c r="K55" i="2"/>
  <c r="K56" i="2"/>
  <c r="K58" i="2"/>
  <c r="K59" i="2"/>
  <c r="K201" i="2"/>
  <c r="K202" i="2"/>
  <c r="K203" i="2"/>
  <c r="K204" i="2"/>
</calcChain>
</file>

<file path=xl/sharedStrings.xml><?xml version="1.0" encoding="utf-8"?>
<sst xmlns="http://schemas.openxmlformats.org/spreadsheetml/2006/main" count="10015" uniqueCount="1410">
  <si>
    <t>Шина N</t>
  </si>
  <si>
    <t>N15-F2</t>
  </si>
  <si>
    <t>ELEMAN spol. s r.o.</t>
  </si>
  <si>
    <t>Шина PE</t>
  </si>
  <si>
    <t>PE15</t>
  </si>
  <si>
    <t>Шкаф, монтажная планка для кабелей</t>
  </si>
  <si>
    <t>KAFM 16</t>
  </si>
  <si>
    <t>ICOTEK</t>
  </si>
  <si>
    <t>RITTAL</t>
  </si>
  <si>
    <t>ELEKTROBECOV</t>
  </si>
  <si>
    <t>Обогреватель</t>
  </si>
  <si>
    <t>14006.0-00</t>
  </si>
  <si>
    <t>STEGO</t>
  </si>
  <si>
    <t>Автоматический выключатель</t>
  </si>
  <si>
    <t>5SY4110-6</t>
  </si>
  <si>
    <t>Siemens</t>
  </si>
  <si>
    <t>5SY4102-6</t>
  </si>
  <si>
    <t>5SY4106-6</t>
  </si>
  <si>
    <t>Светильник</t>
  </si>
  <si>
    <t>02541.0-01</t>
  </si>
  <si>
    <t>Кабель освещения, 2m</t>
  </si>
  <si>
    <t>Шкаф, вентилятор</t>
  </si>
  <si>
    <t>SK3237.100</t>
  </si>
  <si>
    <t>Шкаф, сетка вентилятора</t>
  </si>
  <si>
    <t>SK3237.200</t>
  </si>
  <si>
    <t>Термостат</t>
  </si>
  <si>
    <t>ZR011</t>
  </si>
  <si>
    <t>Концевой клеммный стопор</t>
  </si>
  <si>
    <t>ZEW35</t>
  </si>
  <si>
    <t>WEIDMÜLLER</t>
  </si>
  <si>
    <t>Концевая клеммная пластина</t>
  </si>
  <si>
    <t>AEP 2C 4</t>
  </si>
  <si>
    <t>Клемма</t>
  </si>
  <si>
    <t>A2C 4</t>
  </si>
  <si>
    <t>A2C 4 BL</t>
  </si>
  <si>
    <t>A2C 4 PE</t>
  </si>
  <si>
    <t>Розетка на DIN рейку</t>
  </si>
  <si>
    <t>5TE6800</t>
  </si>
  <si>
    <t>AEP 2C 2.5</t>
  </si>
  <si>
    <t>5SY4510-7</t>
  </si>
  <si>
    <t>Электронный предохранитель</t>
  </si>
  <si>
    <t>AMG FIM-C</t>
  </si>
  <si>
    <t>WEW 35/1 SW</t>
  </si>
  <si>
    <t>Перемычка</t>
  </si>
  <si>
    <t>ZQV 4N/10 BL</t>
  </si>
  <si>
    <t>ZQV 4N/10 RT</t>
  </si>
  <si>
    <t>ZQV 4N/10 GE</t>
  </si>
  <si>
    <t>AMG EP</t>
  </si>
  <si>
    <t>AMG ELM-4F</t>
  </si>
  <si>
    <t>AMG ELM-2F</t>
  </si>
  <si>
    <t>AMG ELM-1F</t>
  </si>
  <si>
    <t>Блок питания 24 VDC</t>
  </si>
  <si>
    <t>6EP1334-2BA20</t>
  </si>
  <si>
    <t>Программируемый логический контроллер (ПЛК)</t>
  </si>
  <si>
    <t>6ES7518-4FP00-0AB0</t>
  </si>
  <si>
    <t>Рейка для ПЛК</t>
  </si>
  <si>
    <t>6ES7590-1AB60-0AA0</t>
  </si>
  <si>
    <t>Карта памяти ПЛК</t>
  </si>
  <si>
    <t>6ES7954-8LL03-0AA0</t>
  </si>
  <si>
    <t>Лицензия на OPC UA сервер</t>
  </si>
  <si>
    <t>6ES7823-0BA00-1DA0</t>
  </si>
  <si>
    <t>Управляемый коммутатор SCALANCE</t>
  </si>
  <si>
    <t>6GK5206-2BS00-2AC2</t>
  </si>
  <si>
    <t>Оптический порт для коммутатора SCALANCE</t>
  </si>
  <si>
    <t>6GK5992-1AM00-8AA0</t>
  </si>
  <si>
    <t>Интерфейсный модуль ET200SP</t>
  </si>
  <si>
    <t>6ES7155-6AU01-0CN0</t>
  </si>
  <si>
    <t>Шинный адаптер</t>
  </si>
  <si>
    <t>6ES7193-6AR00-0AA0</t>
  </si>
  <si>
    <t xml:space="preserve">Модуль дискретных сигналов ET200SP </t>
  </si>
  <si>
    <t>6ES7131-6BF00-0CA0</t>
  </si>
  <si>
    <t>Базовый блок ET200SP</t>
  </si>
  <si>
    <t>6ES7193-6BP20-0DA0</t>
  </si>
  <si>
    <t>6ES7193-6BP20-0BA0</t>
  </si>
  <si>
    <t>6ES7132-6BF00-0CA0</t>
  </si>
  <si>
    <t>6ES7193-6BP00-0DA0</t>
  </si>
  <si>
    <t>6ES7136-6BA00-0CA0</t>
  </si>
  <si>
    <t>Оптический модуль</t>
  </si>
  <si>
    <t>SXKJ-DIN-GY</t>
  </si>
  <si>
    <t>SOLARIX</t>
  </si>
  <si>
    <t>Кейстоун RJ45</t>
  </si>
  <si>
    <t>SXKJ-6-STP-BK-SA</t>
  </si>
  <si>
    <t>Оптическая коробка</t>
  </si>
  <si>
    <t>BOX DIN 12xST, LC, ST</t>
  </si>
  <si>
    <t>AUSYS</t>
  </si>
  <si>
    <t>Патч-корд, оптический</t>
  </si>
  <si>
    <t>LC-LC SM/DUPLEX</t>
  </si>
  <si>
    <t>Оптический пигтейл</t>
  </si>
  <si>
    <t>LC PIGTAIL 9/125</t>
  </si>
  <si>
    <t>A2C 2.5</t>
  </si>
  <si>
    <t>SK5502.020</t>
  </si>
  <si>
    <t>KTO 011</t>
  </si>
  <si>
    <t>5SY4516-7</t>
  </si>
  <si>
    <t>5SY4504-7</t>
  </si>
  <si>
    <t>5SY4510-6</t>
  </si>
  <si>
    <t>6EP1332-2BA20</t>
  </si>
  <si>
    <t>6GK5408-8GS00-2AM2</t>
  </si>
  <si>
    <t>Промышленный компьютер</t>
  </si>
  <si>
    <t>6AG4112-3AA01-2AX1</t>
  </si>
  <si>
    <t>КВМ разветвитель</t>
  </si>
  <si>
    <t>Smartline SVX2 (6502)</t>
  </si>
  <si>
    <t>KVM-TEC</t>
  </si>
  <si>
    <t>6AG4112-3GB02-0HX1</t>
  </si>
  <si>
    <t>Патч-панель</t>
  </si>
  <si>
    <t>OPTIX</t>
  </si>
  <si>
    <t>SXKJ-10G-STP-BK-SA</t>
  </si>
  <si>
    <t>Патч-панель, оптическая</t>
  </si>
  <si>
    <t>APGTB 2.5 FT 2C/1</t>
  </si>
  <si>
    <t>Клеммный адаптер</t>
  </si>
  <si>
    <t>APG 2.5/2</t>
  </si>
  <si>
    <t>Шкаф, блок розеток</t>
  </si>
  <si>
    <t>DK.7240210</t>
  </si>
  <si>
    <t>Модуль расширения для коммутатора SCALANCE</t>
  </si>
  <si>
    <t>6GK5408-0GA00-8AP2</t>
  </si>
  <si>
    <t>КВМ переключатель</t>
  </si>
  <si>
    <t>AV4PRO-DVI</t>
  </si>
  <si>
    <t>ADDER</t>
  </si>
  <si>
    <t>6AG4112-3GA02-0BX1</t>
  </si>
  <si>
    <t>Корпус кнопочного поста желтый</t>
  </si>
  <si>
    <t>3SU1801-0AA00-0AC2</t>
  </si>
  <si>
    <t>Держатель для модулей 3SU</t>
  </si>
  <si>
    <t>3SU1500-0AA10-0AA0</t>
  </si>
  <si>
    <t>Контактный модуль</t>
  </si>
  <si>
    <t>3SU1400-2AA10-3CA0</t>
  </si>
  <si>
    <t>Аварийная грибовидная кнопка 3SU</t>
  </si>
  <si>
    <t>3SU1000-1HB20-0AA0</t>
  </si>
  <si>
    <t>Шкаф, панель ввода кабеля</t>
  </si>
  <si>
    <t>HTKC – 43</t>
  </si>
  <si>
    <t>Лампа белая Ø22mm 3SU</t>
  </si>
  <si>
    <t>3SU1106-6AA60-3AA0</t>
  </si>
  <si>
    <t>AMG FIM-0</t>
  </si>
  <si>
    <t>AMG CM</t>
  </si>
  <si>
    <t>6ES7136-6DC00-0CA0</t>
  </si>
  <si>
    <t>Реле промежуточное</t>
  </si>
  <si>
    <t>3RQ3118-1AM01</t>
  </si>
  <si>
    <t>Контактор</t>
  </si>
  <si>
    <t>3RH2131-1VB40</t>
  </si>
  <si>
    <t>6ES7193-6BP00-0BA0</t>
  </si>
  <si>
    <t>14007.0-00</t>
  </si>
  <si>
    <t>ZQV 4N/20 BL</t>
  </si>
  <si>
    <t>ZQV 4N/20 RT</t>
  </si>
  <si>
    <t>ZQV 4N/20 GE</t>
  </si>
  <si>
    <t>6EP1336-2BA10</t>
  </si>
  <si>
    <t>Модуль аналоговых сигналов ET200SP</t>
  </si>
  <si>
    <t>6ES7134-6HB00-0CA1</t>
  </si>
  <si>
    <t>6ES7134-6JD00-0CA1</t>
  </si>
  <si>
    <t>Блок контроля частоты</t>
  </si>
  <si>
    <t>KFU8-UFC-1.D</t>
  </si>
  <si>
    <t>PEPPERL + FUCHS</t>
  </si>
  <si>
    <t>AEP 2T 2.5</t>
  </si>
  <si>
    <t>A2T 2.5</t>
  </si>
  <si>
    <t>Вспомогательный контакт</t>
  </si>
  <si>
    <t>5ST3010</t>
  </si>
  <si>
    <t>3RQ3118-1AF01</t>
  </si>
  <si>
    <t>A2C 2.5 BL</t>
  </si>
  <si>
    <t>A2C 2.5 PE</t>
  </si>
  <si>
    <t>Датчик разрыва</t>
  </si>
  <si>
    <t>SE-HT</t>
  </si>
  <si>
    <t>Индуктивный датчик</t>
  </si>
  <si>
    <t>NBB15-30GM50-E2-M</t>
  </si>
  <si>
    <t>Датчик уровня</t>
  </si>
  <si>
    <t>FTM51</t>
  </si>
  <si>
    <t>Датчик давления</t>
  </si>
  <si>
    <t>600 010 312 11</t>
  </si>
  <si>
    <t>STASTO</t>
  </si>
  <si>
    <t>Сигнализатор исправности рукавного фильтра</t>
  </si>
  <si>
    <t>Snifter A2 EX</t>
  </si>
  <si>
    <t>Корпус кнопочного поста серый</t>
  </si>
  <si>
    <t>3SU1803-0AA00-0AB1</t>
  </si>
  <si>
    <t>3SU1400-2AA10-3BA0</t>
  </si>
  <si>
    <t>Переключатель черный Ø22mm 3SU</t>
  </si>
  <si>
    <t>3SU1002-2BF60-0AA0</t>
  </si>
  <si>
    <t>Кнопка белая, Ø22mm 3SU</t>
  </si>
  <si>
    <t>3SU1000-0AB60-0AA0</t>
  </si>
  <si>
    <t>Кнопка черная, Ø22mm 3SU</t>
  </si>
  <si>
    <t>3SU1000-0AB10-0AA0</t>
  </si>
  <si>
    <t>3SU1806-0AA00-0AB1</t>
  </si>
  <si>
    <t>Заглушка Ø 22mm 3SU</t>
  </si>
  <si>
    <t>3SU1900-0FA10-0AA0</t>
  </si>
  <si>
    <t>Датчик схода ленты</t>
  </si>
  <si>
    <t>LHPE-10/2-L50V</t>
  </si>
  <si>
    <t>DITTELBACH UND KERZLER</t>
  </si>
  <si>
    <t>Звуковой извещатель</t>
  </si>
  <si>
    <t>X10/CE/MDH/R1/115/230 VAC</t>
  </si>
  <si>
    <t>EATON</t>
  </si>
  <si>
    <t>Линза для светового извещателя</t>
  </si>
  <si>
    <t>X10/CE/M2B/AL</t>
  </si>
  <si>
    <t>PK-100-SFG14-PSPKG/US/ /W</t>
  </si>
  <si>
    <t>IFM ELECTRONIC GMBH</t>
  </si>
  <si>
    <t>A3T 2.5 N-FT-PE</t>
  </si>
  <si>
    <t>NCB15-30GM40-N0</t>
  </si>
  <si>
    <t>PT-100-SEG14-A-ZVG/US/ /W</t>
  </si>
  <si>
    <t>6GK5991-1AD00-8AA0</t>
  </si>
  <si>
    <t>5SY4502-7</t>
  </si>
  <si>
    <t>Прибор контроля проскальзывания муфты</t>
  </si>
  <si>
    <t>T09-A-25-25-CD-3</t>
  </si>
  <si>
    <t>EMIREL</t>
  </si>
  <si>
    <t>Измеритель наклона</t>
  </si>
  <si>
    <t>20-35-NM-DIN</t>
  </si>
  <si>
    <t>THERMO SCIENTIFIC RAMSEY</t>
  </si>
  <si>
    <t>AEP 3T 2.5</t>
  </si>
  <si>
    <t>5SY4102-7</t>
  </si>
  <si>
    <t>Реле контроля скорости</t>
  </si>
  <si>
    <t>EWD / 20 ... 250 VUC</t>
  </si>
  <si>
    <t>Конечный выключатель безопасности</t>
  </si>
  <si>
    <t>AZ 16-02ZVK-M16</t>
  </si>
  <si>
    <t>SCHMERSAL</t>
  </si>
  <si>
    <t>Привод, актуатор</t>
  </si>
  <si>
    <t>AZ 15/16 B1-2177</t>
  </si>
  <si>
    <t>Датчик переполнения</t>
  </si>
  <si>
    <t>20-59-NM-25</t>
  </si>
  <si>
    <t>LR0000B-ER34AKSKG/US</t>
  </si>
  <si>
    <t>Коаксиальные трубки для датчиков уровня</t>
  </si>
  <si>
    <t>E43213</t>
  </si>
  <si>
    <t>Зонд для датчика уровня</t>
  </si>
  <si>
    <t>E43205</t>
  </si>
  <si>
    <t>Датчик вибрации</t>
  </si>
  <si>
    <t>VTV122</t>
  </si>
  <si>
    <t>Датчик температуры</t>
  </si>
  <si>
    <t>TA-150CLED06- - /US</t>
  </si>
  <si>
    <t>TA2232</t>
  </si>
  <si>
    <t>TA-050CLER12-A-ZVG/US</t>
  </si>
  <si>
    <t>BI5-S18-AZ3X/S97</t>
  </si>
  <si>
    <t>TURCK</t>
  </si>
  <si>
    <t>3SU1804-0AA00-0AB1</t>
  </si>
  <si>
    <t>Кнопка синяя, Ø22mm 3SU</t>
  </si>
  <si>
    <t>3SU1000-0AB50-0AA0</t>
  </si>
  <si>
    <t>NBB15-30GM50-A2-M1</t>
  </si>
  <si>
    <t>NBN12-18GM50</t>
  </si>
  <si>
    <t>BIM-G18-Y1/S926</t>
  </si>
  <si>
    <t>TS325A</t>
  </si>
  <si>
    <t>GF-8100-A</t>
  </si>
  <si>
    <t>GRACE</t>
  </si>
  <si>
    <t>3SU1400-1AA10-3BA0</t>
  </si>
  <si>
    <t>3SU1400-1AA10-3CA0</t>
  </si>
  <si>
    <t>Кнопка с подсветкой белая Ø22mm 3SU</t>
  </si>
  <si>
    <t>3SU1001-0AB60-0AA0</t>
  </si>
  <si>
    <t>Модуль подсветки сетодиодный белый 3SU</t>
  </si>
  <si>
    <t>3SU1401-1BB60-3AA0</t>
  </si>
  <si>
    <t>Защитный козырек грибовидной кнопки 3SU</t>
  </si>
  <si>
    <t>3SU1900-0DY30-0AA0</t>
  </si>
  <si>
    <t>Датчик обрыва ленты</t>
  </si>
  <si>
    <t>BTD2</t>
  </si>
  <si>
    <t>Троссовый выключатель</t>
  </si>
  <si>
    <t>LHPEw-18/1-B</t>
  </si>
  <si>
    <t>Пружина натяжения для троссового выключателя</t>
  </si>
  <si>
    <t>SPF-W</t>
  </si>
  <si>
    <t>Кулачек для датчика разрыва ленты</t>
  </si>
  <si>
    <t>SKA5</t>
  </si>
  <si>
    <t>Зажим для тросса</t>
  </si>
  <si>
    <t>SKL5</t>
  </si>
  <si>
    <t>Поворотная проушина</t>
  </si>
  <si>
    <t>SPS6</t>
  </si>
  <si>
    <t>Тросс для выключателя</t>
  </si>
  <si>
    <t>RL5F</t>
  </si>
  <si>
    <t>Конечный выключатель</t>
  </si>
  <si>
    <t>Z4V7H 355-02z-2138</t>
  </si>
  <si>
    <t>3SU1801-0AA00-0AB1</t>
  </si>
  <si>
    <t>Переключатель с ключем Ø22mm 3SU</t>
  </si>
  <si>
    <t>3SU1000-5BF11-0AA0</t>
  </si>
  <si>
    <t>5SY4104-7</t>
  </si>
  <si>
    <t>TA-250CLED06-- /US</t>
  </si>
  <si>
    <t>CS028</t>
  </si>
  <si>
    <t>5SY4110-7</t>
  </si>
  <si>
    <t>Гигротерм (термо и гигростат)</t>
  </si>
  <si>
    <t>ETF 012</t>
  </si>
  <si>
    <t>Панель оператора</t>
  </si>
  <si>
    <t>6AG1124-0GC01-4AX0</t>
  </si>
  <si>
    <t>NBB15-30GM50-E3-V1-M</t>
  </si>
  <si>
    <t>RFID модуль чтения/записи</t>
  </si>
  <si>
    <t>IPH-FP-V1</t>
  </si>
  <si>
    <t>Разъем</t>
  </si>
  <si>
    <t>V1-G-ABG-PG9</t>
  </si>
  <si>
    <t>Az15-ZVK</t>
  </si>
  <si>
    <t>Schmersal</t>
  </si>
  <si>
    <t>NBB8-18GM60-A2-V1</t>
  </si>
  <si>
    <t>VB61.XXAGDRVMX</t>
  </si>
  <si>
    <t>VEGA</t>
  </si>
  <si>
    <t>3SU1802-0AA00-0AB1</t>
  </si>
  <si>
    <t>Интерфейсный модуль RFID</t>
  </si>
  <si>
    <t>IC-KP2-1HB17-2V1D</t>
  </si>
  <si>
    <t>Аксессуары, кронштейн на DIN рейку</t>
  </si>
  <si>
    <t>ICZ-MH05-SACB-8</t>
  </si>
  <si>
    <t>Соединительный кабель</t>
  </si>
  <si>
    <t>V1-G-2M-PUR</t>
  </si>
  <si>
    <t>V1SD-G-2M-PUR-ABG-V45-G</t>
  </si>
  <si>
    <t>V1S-G-ABG-PG9</t>
  </si>
  <si>
    <t>Аксессуары, RFID транспондер (метка)</t>
  </si>
  <si>
    <t>IPC02-50P</t>
  </si>
  <si>
    <t>Аксессуары, монтажный комплект</t>
  </si>
  <si>
    <t>ICZ-MH50-10-T10</t>
  </si>
  <si>
    <t>KAFM 8</t>
  </si>
  <si>
    <t>WEW35/2</t>
  </si>
  <si>
    <t>6AG1212-1AE40-2XB0</t>
  </si>
  <si>
    <t>6ES7954-8LC03-0AA0</t>
  </si>
  <si>
    <t>Измерительный модуль для весов</t>
  </si>
  <si>
    <t>7MH4960-4AA01</t>
  </si>
  <si>
    <t>Неуправляемый коммутатор / интерфейсный модуль</t>
  </si>
  <si>
    <t>6AG1277-1AA10-4AA0</t>
  </si>
  <si>
    <t>Медиаконвертер</t>
  </si>
  <si>
    <t>IMC-21A-M-SC-T-CT</t>
  </si>
  <si>
    <t>MOXA</t>
  </si>
  <si>
    <t>6AG1123-2GB03-2AX0</t>
  </si>
  <si>
    <t>Ультразвуковой датчик</t>
  </si>
  <si>
    <t>UB2000-30GM-E5-V15</t>
  </si>
  <si>
    <t>V15-W-5M-PUR</t>
  </si>
  <si>
    <t>XCKMR44D1H29</t>
  </si>
  <si>
    <t>SCHNEIDER ELECTRIC</t>
  </si>
  <si>
    <t>Датчик скорости</t>
  </si>
  <si>
    <t>7MH7134-2AB30-Z+C11+Y15</t>
  </si>
  <si>
    <t>Весы конвейерные</t>
  </si>
  <si>
    <t>7MH7122-1CK61-1A-Z C11+Y15+Y33</t>
  </si>
  <si>
    <t>Z4V10H 355-02Z</t>
  </si>
  <si>
    <t>IFS240</t>
  </si>
  <si>
    <t>ZDUA 2.5-2 - BE</t>
  </si>
  <si>
    <t>ZEW15</t>
  </si>
  <si>
    <t>ZAP/TW ZDUA</t>
  </si>
  <si>
    <t>ZPEA 2.5-2 - GE</t>
  </si>
  <si>
    <t>Клеммная коробка</t>
  </si>
  <si>
    <t>7MH7723-1NE</t>
  </si>
  <si>
    <t>Название</t>
  </si>
  <si>
    <t>Тип</t>
  </si>
  <si>
    <t>Производитель</t>
  </si>
  <si>
    <t>Кол-во на объекте</t>
  </si>
  <si>
    <t>Кол-во зип</t>
  </si>
  <si>
    <t>Кол-во на одном объекте</t>
  </si>
  <si>
    <t>SEW</t>
  </si>
  <si>
    <t>JSP</t>
  </si>
  <si>
    <t>Pt-100 / 112596101</t>
  </si>
  <si>
    <t>ZPN</t>
  </si>
  <si>
    <t>Pt-100 / 1121257B1</t>
  </si>
  <si>
    <t>B-i5-S18-AZ3X/S97</t>
  </si>
  <si>
    <t>IFM</t>
  </si>
  <si>
    <t>TA2292</t>
  </si>
  <si>
    <t>TA2415 / ROSSI Part No. RC00049339</t>
  </si>
  <si>
    <t>JUMO</t>
  </si>
  <si>
    <t>JUMO-T01</t>
  </si>
  <si>
    <t xml:space="preserve">LR2050 / RC00051725 // E43212 / RC00049778 // E43204 / RC00049779 </t>
  </si>
  <si>
    <t xml:space="preserve">LR2050 / RC00051732 // E43212 / RC00049778 // E43204 / RC00049779 </t>
  </si>
  <si>
    <t>VTV122 / RC00049344</t>
  </si>
  <si>
    <t>AZ 16-02ZVK-ST / RC00050606 // AZ 15/16 B1-2177 / RC 00050608</t>
  </si>
  <si>
    <t>KWD</t>
  </si>
  <si>
    <t>KWD1000000552 - (1x M5350211024, 2x M53505883113, 2x M5350200115)</t>
  </si>
  <si>
    <t>P&amp;F</t>
  </si>
  <si>
    <t>KFU8-UFC-1.D &amp; NBB15-30GM50-E2-M</t>
  </si>
  <si>
    <t>ThermoRamsey</t>
  </si>
  <si>
    <t>THE.20-59-NM-25 &amp; THE.20-35-NM-DIN</t>
  </si>
  <si>
    <t>NBB4-12GM30-E3-V1</t>
  </si>
  <si>
    <t>Delimon</t>
  </si>
  <si>
    <t>66925-1311</t>
  </si>
  <si>
    <t>ARGO - HYTOS</t>
  </si>
  <si>
    <t>E 072-166 + DG 815-11 + DG 815-12</t>
  </si>
  <si>
    <t>PN 2571</t>
  </si>
  <si>
    <t>BUHLER</t>
  </si>
  <si>
    <t>NT M-XP-MS-2M12/250-2S-KN-KT-SO + SK161 float</t>
  </si>
  <si>
    <t>PT 5401</t>
  </si>
  <si>
    <t>Kübler</t>
  </si>
  <si>
    <t>8.IS40.14121  &amp; 05.00.6081.2211.002M</t>
  </si>
  <si>
    <t>TA2262 / RC00049345</t>
  </si>
  <si>
    <t xml:space="preserve">LR2050 / RC00050666 // E43212 / RC00049778 // E43204 / RC00049779 </t>
  </si>
  <si>
    <t>T09 Sensor SE - Evaluation unit T09</t>
  </si>
  <si>
    <t>DuK</t>
  </si>
  <si>
    <t>UB2000-30GM-E5-V15  &amp; V15-W-5M-PUR</t>
  </si>
  <si>
    <t>SIEMENS</t>
  </si>
  <si>
    <t>TBA</t>
  </si>
  <si>
    <t>ASA hydraulik</t>
  </si>
  <si>
    <t>AF - 80 + Yelow DN80 NBR-LT/PA/CR-130</t>
  </si>
  <si>
    <t>AF - 80 + Yelow DN40 NBR-LT/PA/CR-130</t>
  </si>
  <si>
    <t>E 464-456 + DG 815-11 + DG 815-12</t>
  </si>
  <si>
    <t>HD 614-256 + DG 024-02</t>
  </si>
  <si>
    <t>D 332-256 + DG 041-31 + DG 041-32</t>
  </si>
  <si>
    <t>HD 044-156 + DG 024-02</t>
  </si>
  <si>
    <t>PN 7809</t>
  </si>
  <si>
    <t>NT M-XP-MS-2M12/750-2S-KN-KT-SO + SK161 float</t>
  </si>
  <si>
    <t>Baumer</t>
  </si>
  <si>
    <t>HMG10-BHL.63PN.36000.A &amp; 11004078 &amp; 11077087</t>
  </si>
  <si>
    <t>PS69.RXBXCCHXKMXXX</t>
  </si>
  <si>
    <t>EIL580P</t>
  </si>
  <si>
    <t>IFS707</t>
  </si>
  <si>
    <t>ifm</t>
  </si>
  <si>
    <t>LMT110</t>
  </si>
  <si>
    <t>INTORQ</t>
  </si>
  <si>
    <t>BFK470ProxySens</t>
  </si>
  <si>
    <t>MPT61.XXAGA1TKMX</t>
  </si>
  <si>
    <t>MPR61.XXAGA1TKMX</t>
  </si>
  <si>
    <t>20-59-NM-25  &amp; 20-35-NM-DIN</t>
  </si>
  <si>
    <t>IIS226</t>
  </si>
  <si>
    <t>STROMAG</t>
  </si>
  <si>
    <t>MB_51_XX_XM_499X_B35_2B</t>
  </si>
  <si>
    <t>PT5302</t>
  </si>
  <si>
    <t>PK5522</t>
  </si>
  <si>
    <t>bestaxx</t>
  </si>
  <si>
    <t>72B100001000</t>
  </si>
  <si>
    <t>Lambrecht</t>
  </si>
  <si>
    <t>00.14524.200040 &amp; 33.14627.010000.4</t>
  </si>
  <si>
    <t>ABB</t>
  </si>
  <si>
    <t>TW1</t>
  </si>
  <si>
    <t>Motor built-in sensor</t>
  </si>
  <si>
    <t>LR2050 / RC00051725</t>
  </si>
  <si>
    <t>LR2050 / RC00051732</t>
  </si>
  <si>
    <t>AZ 16-02ZVK-ST / RC00050606</t>
  </si>
  <si>
    <t>LR2050 / RC00050666</t>
  </si>
  <si>
    <t>T09</t>
  </si>
  <si>
    <t>UB2000-30GM-E5-V15  &amp;</t>
  </si>
  <si>
    <t>E 212-156 + DG 815-11 + DG 815-12</t>
  </si>
  <si>
    <t>HMG10-BHL.63PN.36000.A &amp;</t>
  </si>
  <si>
    <t>TA2242 / ROSSI Part RC00049341</t>
  </si>
  <si>
    <t>TA2262 / ROSSI Part RC00049345</t>
  </si>
  <si>
    <t>LR2050 / ROSSI Part RC00050666
E43228 / ROSSI Part RC00050357
E43226 / ROSSI Part RC00050356</t>
  </si>
  <si>
    <t>VTV 122 / ROSSI Part RC00049344</t>
  </si>
  <si>
    <t>AZ 16-02ZVK-ST / ROSSI Part RC00050606
A-K4P-M12-S-G-2M-BK-2-X-A-1 / RC 00050607
AZ 15/16 B1-2177 / ROSSI Part RC 00050608</t>
  </si>
  <si>
    <t>HMG10-BHL.63PN.36000.A &amp;
11004078 &amp; 11077087</t>
  </si>
  <si>
    <t>NBN25-30GM50-A2-M1</t>
  </si>
  <si>
    <t>PSC11.GB</t>
  </si>
  <si>
    <t>BATAROW</t>
  </si>
  <si>
    <t>MB1578-180-I1-B</t>
  </si>
  <si>
    <t>MB1579-100-I1-B</t>
  </si>
  <si>
    <t>MB1577-100-I2-B</t>
  </si>
  <si>
    <t>BAUMER</t>
  </si>
  <si>
    <t>EIL580-B - OptoPulse</t>
  </si>
  <si>
    <t>BG50</t>
  </si>
  <si>
    <t>00.14523.230040</t>
  </si>
  <si>
    <t>UB2000-30GM-E5-V15  &amp;
V15-W-5M-PUR</t>
  </si>
  <si>
    <t>Stahl</t>
  </si>
  <si>
    <t>BR50</t>
  </si>
  <si>
    <t>Pepperl+Fuchs</t>
  </si>
  <si>
    <t>NBN25-30GM50-E2-V1-M</t>
  </si>
  <si>
    <t>WIKA</t>
  </si>
  <si>
    <t>ARV1,5"-VUU-L275/12-V44A</t>
  </si>
  <si>
    <t>HYDAC</t>
  </si>
  <si>
    <t>ETS 4146-A-350-000</t>
  </si>
  <si>
    <t>ETS 4146-A-006-000</t>
  </si>
  <si>
    <t>HDA 7446-A-400-000</t>
  </si>
  <si>
    <t>VM 2 C.0/-NEUTRAL</t>
  </si>
  <si>
    <t>VR 2 D.1/-L24</t>
  </si>
  <si>
    <t>VD 5 D.0 /-L24</t>
  </si>
  <si>
    <t>4WEW 6 GA S01-24DG/N</t>
  </si>
  <si>
    <t>4WE 6 J A01-24DG/N</t>
  </si>
  <si>
    <t>Ultrasonic</t>
  </si>
  <si>
    <t>Вагонный замедлитель, датчик выхода за ограничитель</t>
  </si>
  <si>
    <t>Photocell</t>
  </si>
  <si>
    <t>Вагонный замедлитель, электромагнит зажима</t>
  </si>
  <si>
    <t>Solenoid</t>
  </si>
  <si>
    <t>SICK</t>
  </si>
  <si>
    <t>WS/WE24-2R240</t>
  </si>
  <si>
    <t>STEUTE</t>
  </si>
  <si>
    <t>Posital Fraba</t>
  </si>
  <si>
    <t>OCD-EIB1B-1213-C10S-PRM</t>
  </si>
  <si>
    <t>HTL / TTL Encoder</t>
  </si>
  <si>
    <t>Turck</t>
  </si>
  <si>
    <t>Bi5-S18-AX3X-S97</t>
  </si>
  <si>
    <t>Bi5-S18-RX3X-S97</t>
  </si>
  <si>
    <t>Kuhse</t>
  </si>
  <si>
    <t>KUS3.50</t>
  </si>
  <si>
    <t>ARV1,5"-VUU-L340/12-V44A</t>
  </si>
  <si>
    <t>ETS 4146-A-100-000</t>
  </si>
  <si>
    <t>IGC204</t>
  </si>
  <si>
    <t>4WEW 6 H S01-24DG/N</t>
  </si>
  <si>
    <t>STAHL</t>
  </si>
  <si>
    <t>YL6S/C</t>
  </si>
  <si>
    <t>IFS260</t>
  </si>
  <si>
    <t>BI5-M18-RZ3X</t>
  </si>
  <si>
    <t>UC500-L2M-E6-T-2M</t>
  </si>
  <si>
    <t>ARV1,5"-VUU-L265/12-V44A</t>
  </si>
  <si>
    <t>LX601</t>
  </si>
  <si>
    <t>Kiepe</t>
  </si>
  <si>
    <t>91.043.450.702</t>
  </si>
  <si>
    <t>YL6S/C-D-050-Y-EN-SF-A-ST-00-00-00</t>
  </si>
  <si>
    <t>Posital Fraber</t>
  </si>
  <si>
    <t>OCD-EIB1B-1213-C10S- PRM</t>
  </si>
  <si>
    <t>Baumer Hubner</t>
  </si>
  <si>
    <t>POG9 DN 1024 I</t>
  </si>
  <si>
    <t>VEGAMIP T61</t>
  </si>
  <si>
    <t>VEGAMIP R61</t>
  </si>
  <si>
    <t>VEGAPULS69</t>
  </si>
  <si>
    <t>NJ5-18GK-SN</t>
  </si>
  <si>
    <t>II504A</t>
  </si>
  <si>
    <t>PT100</t>
  </si>
  <si>
    <t>HEN Ex 702</t>
  </si>
  <si>
    <t>№</t>
  </si>
  <si>
    <t>Станция разгрузки вагонов (СРВ) № 1, 2 КИП</t>
  </si>
  <si>
    <t>Кнопка аварийная</t>
  </si>
  <si>
    <t>Номер заказа</t>
  </si>
  <si>
    <t>Назначение</t>
  </si>
  <si>
    <t>КИП</t>
  </si>
  <si>
    <t>Зажим для экрана</t>
  </si>
  <si>
    <r>
      <rPr>
        <sz val="8.5"/>
        <rFont val="Tahoma"/>
        <family val="2"/>
      </rPr>
      <t>SK14</t>
    </r>
  </si>
  <si>
    <r>
      <rPr>
        <sz val="8.5"/>
        <rFont val="Tahoma"/>
        <family val="2"/>
      </rPr>
      <t>PHOENIX CONTACT</t>
    </r>
  </si>
  <si>
    <t>Кабельный зажим</t>
  </si>
  <si>
    <r>
      <rPr>
        <sz val="8.5"/>
        <rFont val="Tahoma"/>
        <family val="2"/>
      </rPr>
      <t>2056 12 FT</t>
    </r>
  </si>
  <si>
    <r>
      <rPr>
        <sz val="8.5"/>
        <rFont val="Tahoma"/>
        <family val="2"/>
      </rPr>
      <t>OBO BETTERMANN</t>
    </r>
  </si>
  <si>
    <r>
      <rPr>
        <sz val="8.5"/>
        <rFont val="Tahoma"/>
        <family val="2"/>
      </rPr>
      <t>2056 22 FT</t>
    </r>
  </si>
  <si>
    <r>
      <rPr>
        <sz val="8.5"/>
        <rFont val="Tahoma"/>
        <family val="2"/>
      </rPr>
      <t>2056 34 FT</t>
    </r>
  </si>
  <si>
    <r>
      <rPr>
        <sz val="8.5"/>
        <rFont val="Tahoma"/>
        <family val="2"/>
      </rPr>
      <t>5SY4102-6</t>
    </r>
  </si>
  <si>
    <r>
      <rPr>
        <sz val="8.5"/>
        <rFont val="Tahoma"/>
        <family val="2"/>
      </rPr>
      <t>SIEMENS</t>
    </r>
  </si>
  <si>
    <t>Измеритель температуры</t>
  </si>
  <si>
    <r>
      <rPr>
        <sz val="8.5"/>
        <rFont val="Tahoma"/>
        <family val="2"/>
      </rPr>
      <t>NT935AD</t>
    </r>
  </si>
  <si>
    <r>
      <rPr>
        <sz val="8.5"/>
        <rFont val="Tahoma"/>
        <family val="2"/>
      </rPr>
      <t>TECSYSTEM</t>
    </r>
  </si>
  <si>
    <r>
      <rPr>
        <sz val="8.5"/>
        <rFont val="Tahoma"/>
        <family val="2"/>
      </rPr>
      <t>ZEW35</t>
    </r>
  </si>
  <si>
    <r>
      <rPr>
        <sz val="8.5"/>
        <rFont val="Tahoma"/>
        <family val="2"/>
      </rPr>
      <t>WEIDMÜLLER</t>
    </r>
  </si>
  <si>
    <r>
      <rPr>
        <sz val="8.5"/>
        <rFont val="Tahoma"/>
        <family val="2"/>
      </rPr>
      <t>A2C 2.5</t>
    </r>
  </si>
  <si>
    <r>
      <rPr>
        <sz val="8.5"/>
        <rFont val="Tahoma"/>
        <family val="2"/>
      </rPr>
      <t>AEP 2C 2.5</t>
    </r>
  </si>
  <si>
    <r>
      <rPr>
        <sz val="8.5"/>
        <rFont val="Tahoma"/>
        <family val="2"/>
      </rPr>
      <t>A3T 2.5</t>
    </r>
  </si>
  <si>
    <r>
      <rPr>
        <sz val="8.5"/>
        <rFont val="Tahoma"/>
        <family val="2"/>
      </rPr>
      <t>AEP 3T 2.5</t>
    </r>
  </si>
  <si>
    <r>
      <rPr>
        <sz val="8.5"/>
        <rFont val="Tahoma"/>
        <family val="2"/>
      </rPr>
      <t>A2C 1.5</t>
    </r>
  </si>
  <si>
    <r>
      <rPr>
        <sz val="8.5"/>
        <rFont val="Tahoma"/>
        <family val="2"/>
      </rPr>
      <t>AEP 2C 1.5</t>
    </r>
  </si>
  <si>
    <t>Устройство защиты от перенапряжения (разрядник)</t>
  </si>
  <si>
    <r>
      <rPr>
        <sz val="8.5"/>
        <rFont val="Tahoma"/>
        <family val="2"/>
      </rPr>
      <t>STRIKESORB-40-D</t>
    </r>
  </si>
  <si>
    <r>
      <rPr>
        <sz val="8.5"/>
        <rFont val="Tahoma"/>
        <family val="2"/>
      </rPr>
      <t>RayCap Corporation</t>
    </r>
  </si>
  <si>
    <r>
      <rPr>
        <sz val="8.5"/>
        <rFont val="Tahoma"/>
        <family val="2"/>
      </rPr>
      <t>5SY4102-7</t>
    </r>
  </si>
  <si>
    <r>
      <rPr>
        <sz val="8.5"/>
        <rFont val="Tahoma"/>
        <family val="2"/>
      </rPr>
      <t>5SY4108-7</t>
    </r>
  </si>
  <si>
    <r>
      <rPr>
        <sz val="8.5"/>
        <rFont val="Tahoma"/>
        <family val="2"/>
      </rPr>
      <t>5ST3010</t>
    </r>
  </si>
  <si>
    <r>
      <rPr>
        <sz val="8.5"/>
        <rFont val="Tahoma"/>
        <family val="2"/>
      </rPr>
      <t>LZS:PT3A5T30</t>
    </r>
  </si>
  <si>
    <r>
      <rPr>
        <sz val="8.5"/>
        <rFont val="Tahoma"/>
        <family val="2"/>
      </rPr>
      <t>LZS:PTMU0730</t>
    </r>
  </si>
  <si>
    <r>
      <rPr>
        <sz val="8.5"/>
        <rFont val="Tahoma"/>
        <family val="2"/>
      </rPr>
      <t>LZS:PT3A5L24</t>
    </r>
  </si>
  <si>
    <r>
      <rPr>
        <sz val="8.5"/>
        <rFont val="Tahoma"/>
        <family val="2"/>
      </rPr>
      <t>3RH2131-1VB40</t>
    </r>
  </si>
  <si>
    <t>Измеритель качества электроэнергии 7KM (счетчик)</t>
  </si>
  <si>
    <r>
      <rPr>
        <sz val="8.5"/>
        <rFont val="Tahoma"/>
        <family val="2"/>
      </rPr>
      <t>7KM2112-0BA00-3AA0</t>
    </r>
  </si>
  <si>
    <t>Коммуникационный модуль для 7KM</t>
  </si>
  <si>
    <r>
      <rPr>
        <sz val="8.5"/>
        <rFont val="Tahoma"/>
        <family val="2"/>
      </rPr>
      <t>7KM9300-0AE01-0AA0</t>
    </r>
  </si>
  <si>
    <t>Держатель предохранителей</t>
  </si>
  <si>
    <r>
      <rPr>
        <sz val="8.5"/>
        <rFont val="Tahoma"/>
        <family val="2"/>
      </rPr>
      <t>3NW7131</t>
    </r>
  </si>
  <si>
    <t>Предохранитель</t>
  </si>
  <si>
    <r>
      <rPr>
        <sz val="8.5"/>
        <rFont val="Tahoma"/>
        <family val="2"/>
      </rPr>
      <t>PV142AGG</t>
    </r>
  </si>
  <si>
    <r>
      <rPr>
        <sz val="8.5"/>
        <rFont val="Tahoma"/>
        <family val="2"/>
      </rPr>
      <t>OEZ</t>
    </r>
  </si>
  <si>
    <t>Разъединитель предохранителей</t>
  </si>
  <si>
    <r>
      <rPr>
        <sz val="8.5"/>
        <rFont val="Tahoma"/>
        <family val="2"/>
      </rPr>
      <t>3KF1308-2LB11</t>
    </r>
  </si>
  <si>
    <r>
      <rPr>
        <sz val="8.5"/>
        <rFont val="Tahoma"/>
        <family val="2"/>
      </rPr>
      <t>3NA3807-6</t>
    </r>
  </si>
  <si>
    <t>Дополнительный контакт</t>
  </si>
  <si>
    <r>
      <rPr>
        <sz val="8.5"/>
        <rFont val="Tahoma"/>
        <family val="2"/>
      </rPr>
      <t>3KD9103-5</t>
    </r>
  </si>
  <si>
    <r>
      <rPr>
        <sz val="8.5"/>
        <rFont val="Tahoma"/>
        <family val="2"/>
      </rPr>
      <t>3KD9103-2</t>
    </r>
  </si>
  <si>
    <r>
      <rPr>
        <sz val="8.5"/>
        <rFont val="Tahoma"/>
        <family val="2"/>
      </rPr>
      <t>3NW7121</t>
    </r>
  </si>
  <si>
    <r>
      <rPr>
        <sz val="8.5"/>
        <rFont val="Tahoma"/>
        <family val="2"/>
      </rPr>
      <t>PV1410AaM</t>
    </r>
  </si>
  <si>
    <r>
      <rPr>
        <sz val="8.5"/>
        <rFont val="Tahoma"/>
        <family val="2"/>
      </rPr>
      <t>3NA3803-6</t>
    </r>
  </si>
  <si>
    <r>
      <rPr>
        <sz val="8.5"/>
        <rFont val="Tahoma"/>
        <family val="2"/>
      </rPr>
      <t>Siemens</t>
    </r>
  </si>
  <si>
    <r>
      <rPr>
        <sz val="8.5"/>
        <rFont val="Tahoma"/>
        <family val="2"/>
      </rPr>
      <t>3KF2312-2LF11</t>
    </r>
  </si>
  <si>
    <r>
      <rPr>
        <sz val="8.5"/>
        <rFont val="Tahoma"/>
        <family val="2"/>
      </rPr>
      <t>3NA3824-6</t>
    </r>
  </si>
  <si>
    <r>
      <rPr>
        <sz val="8.5"/>
        <rFont val="Tahoma"/>
        <family val="2"/>
      </rPr>
      <t>3SU1400-1AA10-1FA0</t>
    </r>
  </si>
  <si>
    <t>Клеммная крышка</t>
  </si>
  <si>
    <r>
      <rPr>
        <sz val="8.5"/>
        <rFont val="Tahoma"/>
        <family val="2"/>
      </rPr>
      <t>3KD9304-6</t>
    </r>
  </si>
  <si>
    <r>
      <rPr>
        <sz val="8.5"/>
        <rFont val="Tahoma"/>
        <family val="2"/>
      </rPr>
      <t xml:space="preserve">3WL1010-2AC35-4HH7-Z K50+K53
</t>
    </r>
    <r>
      <rPr>
        <sz val="8.5"/>
        <rFont val="Tahoma"/>
        <family val="2"/>
      </rPr>
      <t>+K55+R65+S23</t>
    </r>
  </si>
  <si>
    <r>
      <rPr>
        <sz val="8.5"/>
        <rFont val="Tahoma"/>
        <family val="2"/>
      </rPr>
      <t>3SU1100-1HB20-3CH0</t>
    </r>
  </si>
  <si>
    <r>
      <rPr>
        <sz val="8.5"/>
        <rFont val="Tahoma"/>
        <family val="2"/>
      </rPr>
      <t>3SU1900-0DY30-0AA0</t>
    </r>
  </si>
  <si>
    <t>Токовый трансформатор</t>
  </si>
  <si>
    <r>
      <rPr>
        <sz val="8.5"/>
        <rFont val="Tahoma"/>
        <family val="2"/>
      </rPr>
      <t>ASK63.6-85090</t>
    </r>
  </si>
  <si>
    <r>
      <rPr>
        <sz val="8.5"/>
        <rFont val="Tahoma"/>
        <family val="2"/>
      </rPr>
      <t>GHV TRADING</t>
    </r>
  </si>
  <si>
    <t>Трансформатор</t>
  </si>
  <si>
    <r>
      <rPr>
        <sz val="8.5"/>
        <rFont val="Tahoma"/>
        <family val="2"/>
      </rPr>
      <t>JT_1600_690±5%_230±5%</t>
    </r>
  </si>
  <si>
    <r>
      <rPr>
        <sz val="8.5"/>
        <rFont val="Tahoma"/>
        <family val="2"/>
      </rPr>
      <t>MDEXX</t>
    </r>
  </si>
  <si>
    <r>
      <rPr>
        <sz val="8.5"/>
        <rFont val="Tahoma"/>
        <family val="2"/>
      </rPr>
      <t>TAM6142-5MT10-0FA0</t>
    </r>
  </si>
  <si>
    <r>
      <rPr>
        <sz val="8.5"/>
        <rFont val="Tahoma"/>
        <family val="2"/>
      </rPr>
      <t>A3C 6</t>
    </r>
  </si>
  <si>
    <r>
      <rPr>
        <sz val="8.5"/>
        <rFont val="Tahoma"/>
        <family val="2"/>
      </rPr>
      <t>AEP 3C 6</t>
    </r>
  </si>
  <si>
    <r>
      <rPr>
        <sz val="8.5"/>
        <rFont val="Tahoma"/>
        <family val="2"/>
      </rPr>
      <t>A3C 6 BL</t>
    </r>
  </si>
  <si>
    <r>
      <rPr>
        <sz val="8.5"/>
        <rFont val="Tahoma"/>
        <family val="2"/>
      </rPr>
      <t>WTD 6/1 EN</t>
    </r>
  </si>
  <si>
    <r>
      <rPr>
        <sz val="8.5"/>
        <rFont val="Tahoma"/>
        <family val="2"/>
      </rPr>
      <t>WTL 6/1 EN</t>
    </r>
  </si>
  <si>
    <r>
      <rPr>
        <sz val="8.5"/>
        <rFont val="Tahoma"/>
        <family val="2"/>
      </rPr>
      <t>WH16</t>
    </r>
  </si>
  <si>
    <r>
      <rPr>
        <sz val="8.5"/>
        <rFont val="Tahoma"/>
        <family val="2"/>
      </rPr>
      <t>WSK 2/3</t>
    </r>
  </si>
  <si>
    <r>
      <rPr>
        <sz val="8.5"/>
        <rFont val="Tahoma"/>
        <family val="2"/>
      </rPr>
      <t>SSP3</t>
    </r>
  </si>
  <si>
    <r>
      <rPr>
        <sz val="8.5"/>
        <rFont val="Tahoma"/>
        <family val="2"/>
      </rPr>
      <t>WAP WTL</t>
    </r>
  </si>
  <si>
    <r>
      <rPr>
        <sz val="8.5"/>
        <rFont val="Tahoma"/>
        <family val="2"/>
      </rPr>
      <t>BS25 GE</t>
    </r>
  </si>
  <si>
    <r>
      <rPr>
        <sz val="8.5"/>
        <rFont val="Tahoma"/>
        <family val="2"/>
      </rPr>
      <t>02541.0-01</t>
    </r>
  </si>
  <si>
    <r>
      <rPr>
        <sz val="8.5"/>
        <rFont val="Tahoma"/>
        <family val="2"/>
      </rPr>
      <t>STEGO</t>
    </r>
  </si>
  <si>
    <r>
      <rPr>
        <sz val="8.5"/>
        <rFont val="Tahoma"/>
        <family val="2"/>
      </rPr>
      <t>A2C 35</t>
    </r>
  </si>
  <si>
    <r>
      <rPr>
        <sz val="8.5"/>
        <rFont val="Tahoma"/>
        <family val="2"/>
      </rPr>
      <t>AEB 35 SC/1</t>
    </r>
  </si>
  <si>
    <r>
      <rPr>
        <sz val="8.5"/>
        <rFont val="Tahoma"/>
        <family val="2"/>
      </rPr>
      <t>A2C 35 PE</t>
    </r>
  </si>
  <si>
    <r>
      <rPr>
        <sz val="8.5"/>
        <rFont val="Tahoma"/>
        <family val="2"/>
      </rPr>
      <t>A2C 2.5 BL</t>
    </r>
  </si>
  <si>
    <r>
      <rPr>
        <sz val="8.5"/>
        <rFont val="Tahoma"/>
        <family val="2"/>
      </rPr>
      <t>A2C 2.5 PE</t>
    </r>
  </si>
  <si>
    <t>Проходная клемма</t>
  </si>
  <si>
    <r>
      <rPr>
        <sz val="8.5"/>
        <rFont val="Tahoma"/>
        <family val="2"/>
      </rPr>
      <t>APGTB 2.5 FT 3C/1</t>
    </r>
  </si>
  <si>
    <r>
      <rPr>
        <sz val="8.5"/>
        <rFont val="Tahoma"/>
        <family val="2"/>
      </rPr>
      <t>AEP 3C 2.5</t>
    </r>
  </si>
  <si>
    <r>
      <rPr>
        <sz val="8.5"/>
        <rFont val="Tahoma"/>
        <family val="2"/>
      </rPr>
      <t>APG 2.5/2</t>
    </r>
  </si>
  <si>
    <r>
      <rPr>
        <sz val="8.5"/>
        <rFont val="Tahoma"/>
        <family val="2"/>
      </rPr>
      <t>APGTB 1.5 FT 2C/1</t>
    </r>
  </si>
  <si>
    <r>
      <rPr>
        <sz val="8.5"/>
        <rFont val="Tahoma"/>
        <family val="2"/>
      </rPr>
      <t>APG 1.5 MI</t>
    </r>
  </si>
  <si>
    <r>
      <rPr>
        <sz val="8.5"/>
        <rFont val="Tahoma"/>
        <family val="2"/>
      </rPr>
      <t>2056 16 FT</t>
    </r>
  </si>
  <si>
    <r>
      <rPr>
        <sz val="8.5"/>
        <rFont val="Tahoma"/>
        <family val="2"/>
      </rPr>
      <t>2056 M 34 FT</t>
    </r>
  </si>
  <si>
    <r>
      <rPr>
        <sz val="8.5"/>
        <rFont val="Tahoma"/>
        <family val="2"/>
      </rPr>
      <t>2056 40 FT</t>
    </r>
  </si>
  <si>
    <r>
      <rPr>
        <sz val="8.5"/>
        <rFont val="Tahoma"/>
        <family val="2"/>
      </rPr>
      <t>2056 M 40 FT</t>
    </r>
  </si>
  <si>
    <r>
      <rPr>
        <sz val="8.5"/>
        <rFont val="Tahoma"/>
        <family val="2"/>
      </rPr>
      <t>3NW7231</t>
    </r>
  </si>
  <si>
    <r>
      <rPr>
        <sz val="8.5"/>
        <rFont val="Tahoma"/>
        <family val="2"/>
      </rPr>
      <t>PV2216AgG</t>
    </r>
  </si>
  <si>
    <t>Кабель освещения, 1m</t>
  </si>
  <si>
    <r>
      <rPr>
        <sz val="8.5"/>
        <rFont val="Tahoma"/>
        <family val="2"/>
      </rPr>
      <t>A2C 4</t>
    </r>
  </si>
  <si>
    <r>
      <rPr>
        <sz val="8.5"/>
        <rFont val="Tahoma"/>
        <family val="2"/>
      </rPr>
      <t>AEP 2C 4</t>
    </r>
  </si>
  <si>
    <r>
      <rPr>
        <sz val="8.5"/>
        <rFont val="Tahoma"/>
        <family val="2"/>
      </rPr>
      <t>A2C 4 BL</t>
    </r>
  </si>
  <si>
    <r>
      <rPr>
        <sz val="8.5"/>
        <rFont val="Tahoma"/>
        <family val="2"/>
      </rPr>
      <t>A3C 4</t>
    </r>
  </si>
  <si>
    <r>
      <rPr>
        <sz val="8.5"/>
        <rFont val="Tahoma"/>
        <family val="2"/>
      </rPr>
      <t>AEP 3C 4</t>
    </r>
  </si>
  <si>
    <r>
      <rPr>
        <sz val="8.5"/>
        <rFont val="Tahoma"/>
        <family val="2"/>
      </rPr>
      <t>A3C 4 BL</t>
    </r>
  </si>
  <si>
    <r>
      <rPr>
        <sz val="8.5"/>
        <rFont val="Tahoma"/>
        <family val="2"/>
      </rPr>
      <t>5SY4104-7</t>
    </r>
  </si>
  <si>
    <t>Блок управления SINAMICS</t>
  </si>
  <si>
    <r>
      <rPr>
        <sz val="8.5"/>
        <rFont val="Tahoma"/>
        <family val="2"/>
      </rPr>
      <t>6SL3040-1MA01-0AA0</t>
    </r>
  </si>
  <si>
    <t>Карта памяти SINAMICS</t>
  </si>
  <si>
    <r>
      <rPr>
        <sz val="8.5"/>
        <rFont val="Tahoma"/>
        <family val="2"/>
      </rPr>
      <t>6SL3054-0FB00-1BA0</t>
    </r>
  </si>
  <si>
    <r>
      <rPr>
        <sz val="8.5"/>
        <rFont val="Tahoma"/>
        <family val="2"/>
      </rPr>
      <t>6SL3055-0AA00-4CA5</t>
    </r>
  </si>
  <si>
    <t>Реле термисторной защиты</t>
  </si>
  <si>
    <r>
      <rPr>
        <sz val="8.5"/>
        <rFont val="Tahoma"/>
        <family val="2"/>
      </rPr>
      <t>3RN2010-1BA30</t>
    </r>
  </si>
  <si>
    <t>Линейный дроссель</t>
  </si>
  <si>
    <r>
      <rPr>
        <sz val="8.5"/>
        <rFont val="Tahoma"/>
        <family val="2"/>
      </rPr>
      <t>6SL3000-0CH33-4AA0</t>
    </r>
  </si>
  <si>
    <r>
      <rPr>
        <sz val="8.5"/>
        <rFont val="Tahoma"/>
        <family val="2"/>
      </rPr>
      <t>3KF5363-2LF11</t>
    </r>
  </si>
  <si>
    <r>
      <rPr>
        <sz val="8.5"/>
        <rFont val="Tahoma"/>
        <family val="2"/>
      </rPr>
      <t>3NE1334-2</t>
    </r>
  </si>
  <si>
    <r>
      <rPr>
        <sz val="8.5"/>
        <rFont val="Tahoma"/>
        <family val="2"/>
      </rPr>
      <t>3KD9504-6</t>
    </r>
  </si>
  <si>
    <r>
      <rPr>
        <sz val="8.5"/>
        <rFont val="Tahoma"/>
        <family val="2"/>
      </rPr>
      <t>3RT1075-6AP36</t>
    </r>
  </si>
  <si>
    <t>Ограничитель перенапряжения</t>
  </si>
  <si>
    <r>
      <rPr>
        <sz val="8.5"/>
        <rFont val="Tahoma"/>
        <family val="2"/>
      </rPr>
      <t>3RT1956-1CD00</t>
    </r>
  </si>
  <si>
    <r>
      <rPr>
        <sz val="8.5"/>
        <rFont val="Tahoma"/>
        <family val="2"/>
      </rPr>
      <t>3RT1966-4EA1</t>
    </r>
  </si>
  <si>
    <t>Блокировка для контакторов</t>
  </si>
  <si>
    <r>
      <rPr>
        <sz val="8.5"/>
        <rFont val="Tahoma"/>
        <family val="2"/>
      </rPr>
      <t>3RA1954-2A</t>
    </r>
  </si>
  <si>
    <r>
      <rPr>
        <sz val="8.5"/>
        <rFont val="Tahoma"/>
        <family val="2"/>
      </rPr>
      <t>3RT1066-6AP36</t>
    </r>
  </si>
  <si>
    <r>
      <rPr>
        <sz val="8.5"/>
        <rFont val="Tahoma"/>
        <family val="2"/>
      </rPr>
      <t>3RT2015-1KB42</t>
    </r>
  </si>
  <si>
    <r>
      <rPr>
        <sz val="8.5"/>
        <rFont val="Tahoma"/>
        <family val="2"/>
      </rPr>
      <t>3RT2015-1KB41</t>
    </r>
  </si>
  <si>
    <t>Автоматический выключатель для защиты электродвигателя</t>
  </si>
  <si>
    <r>
      <rPr>
        <sz val="8.5"/>
        <rFont val="Tahoma"/>
        <family val="2"/>
      </rPr>
      <t>3RV2011-0EA15</t>
    </r>
  </si>
  <si>
    <t>Аксессуары, соединительный модуль</t>
  </si>
  <si>
    <r>
      <rPr>
        <sz val="8.5"/>
        <rFont val="Tahoma"/>
        <family val="2"/>
      </rPr>
      <t>3RA1921-1DA00</t>
    </r>
  </si>
  <si>
    <r>
      <rPr>
        <sz val="8.5"/>
        <rFont val="Tahoma"/>
        <family val="2"/>
      </rPr>
      <t>3RV2011-0HA15</t>
    </r>
  </si>
  <si>
    <r>
      <rPr>
        <sz val="8.5"/>
        <rFont val="Tahoma"/>
        <family val="2"/>
      </rPr>
      <t>3RV2311-1JC10</t>
    </r>
  </si>
  <si>
    <t>Силовой модуль SINAMICS</t>
  </si>
  <si>
    <r>
      <rPr>
        <sz val="8.5"/>
        <rFont val="Tahoma"/>
        <family val="2"/>
      </rPr>
      <t>6SL3310-1GH33-3AA3</t>
    </r>
  </si>
  <si>
    <t>Реле перегрузки</t>
  </si>
  <si>
    <r>
      <rPr>
        <sz val="8.5"/>
        <rFont val="Tahoma"/>
        <family val="2"/>
      </rPr>
      <t>3RB2066-1GC2</t>
    </r>
  </si>
  <si>
    <r>
      <rPr>
        <sz val="8.5"/>
        <rFont val="Tahoma"/>
        <family val="2"/>
      </rPr>
      <t>3KF4340-2LF11</t>
    </r>
  </si>
  <si>
    <r>
      <rPr>
        <sz val="8.5"/>
        <rFont val="Tahoma"/>
        <family val="2"/>
      </rPr>
      <t>3NA3244-6</t>
    </r>
  </si>
  <si>
    <r>
      <rPr>
        <sz val="8.5"/>
        <rFont val="Tahoma"/>
        <family val="2"/>
      </rPr>
      <t>3KD9404-7</t>
    </r>
  </si>
  <si>
    <r>
      <rPr>
        <sz val="8.5"/>
        <rFont val="Tahoma"/>
        <family val="2"/>
      </rPr>
      <t>3RT1064-6AP36</t>
    </r>
  </si>
  <si>
    <r>
      <rPr>
        <sz val="8.5"/>
        <rFont val="Tahoma"/>
        <family val="2"/>
      </rPr>
      <t>3RH1921-1CA01</t>
    </r>
  </si>
  <si>
    <t>Набор перемычек для реверсивного пускателя</t>
  </si>
  <si>
    <r>
      <rPr>
        <sz val="8.5"/>
        <rFont val="Tahoma"/>
        <family val="2"/>
      </rPr>
      <t>3RA1963-2A</t>
    </r>
  </si>
  <si>
    <r>
      <rPr>
        <sz val="8.5"/>
        <rFont val="Tahoma"/>
        <family val="2"/>
      </rPr>
      <t>3RT1966-4EA3</t>
    </r>
  </si>
  <si>
    <r>
      <rPr>
        <sz val="8.5"/>
        <rFont val="Tahoma"/>
        <family val="2"/>
      </rPr>
      <t>3RT1956-4EA1</t>
    </r>
  </si>
  <si>
    <r>
      <rPr>
        <sz val="8.5"/>
        <rFont val="Tahoma"/>
        <family val="2"/>
      </rPr>
      <t>3RV2311-1DC10</t>
    </r>
  </si>
  <si>
    <r>
      <rPr>
        <sz val="8.5"/>
        <rFont val="Tahoma"/>
        <family val="2"/>
      </rPr>
      <t>3RV2901-1E</t>
    </r>
  </si>
  <si>
    <r>
      <rPr>
        <sz val="8.5"/>
        <rFont val="Tahoma"/>
        <family val="2"/>
      </rPr>
      <t>3RV2011-0FA15</t>
    </r>
  </si>
  <si>
    <r>
      <rPr>
        <sz val="8.5"/>
        <rFont val="Tahoma"/>
        <family val="2"/>
      </rPr>
      <t>3RT2015-1AP01</t>
    </r>
  </si>
  <si>
    <r>
      <rPr>
        <sz val="8.5"/>
        <rFont val="Tahoma"/>
        <family val="2"/>
      </rPr>
      <t>3RT2916-1CD00</t>
    </r>
  </si>
  <si>
    <r>
      <rPr>
        <sz val="8.5"/>
        <rFont val="Tahoma"/>
        <family val="2"/>
      </rPr>
      <t>2056N SAS 28 A2</t>
    </r>
  </si>
  <si>
    <r>
      <rPr>
        <sz val="8.5"/>
        <rFont val="Tahoma"/>
        <family val="2"/>
      </rPr>
      <t>2056N 12 FT</t>
    </r>
  </si>
  <si>
    <r>
      <rPr>
        <sz val="8.5"/>
        <rFont val="Tahoma"/>
        <family val="2"/>
      </rPr>
      <t>2056N 16 FT</t>
    </r>
  </si>
  <si>
    <r>
      <rPr>
        <sz val="8.5"/>
        <rFont val="Tahoma"/>
        <family val="2"/>
      </rPr>
      <t>3RV2311-1EC10</t>
    </r>
  </si>
  <si>
    <r>
      <rPr>
        <sz val="8.5"/>
        <rFont val="Tahoma"/>
        <family val="2"/>
      </rPr>
      <t>5SY6102-7</t>
    </r>
  </si>
  <si>
    <r>
      <rPr>
        <sz val="8.5"/>
        <rFont val="Tahoma"/>
        <family val="2"/>
      </rPr>
      <t>6SL3246-0BA22-1FA0</t>
    </r>
  </si>
  <si>
    <r>
      <rPr>
        <sz val="8.5"/>
        <rFont val="Tahoma"/>
        <family val="2"/>
      </rPr>
      <t>LZS:PT5A5L24</t>
    </r>
  </si>
  <si>
    <r>
      <rPr>
        <sz val="8.5"/>
        <rFont val="Tahoma"/>
        <family val="2"/>
      </rPr>
      <t>6SL3255-0AA00-4JA2</t>
    </r>
  </si>
  <si>
    <r>
      <rPr>
        <sz val="8.5"/>
        <rFont val="Tahoma"/>
        <family val="2"/>
      </rPr>
      <t>6SL3256-0AP00-0JA0</t>
    </r>
  </si>
  <si>
    <t>Выходной дроссель</t>
  </si>
  <si>
    <r>
      <rPr>
        <sz val="8.5"/>
        <rFont val="Tahoma"/>
        <family val="2"/>
      </rPr>
      <t>JTA:TEU4732-0FA00-0BA0</t>
    </r>
  </si>
  <si>
    <r>
      <rPr>
        <sz val="8.5"/>
        <rFont val="Tahoma"/>
        <family val="2"/>
      </rPr>
      <t>3NE1230-2</t>
    </r>
  </si>
  <si>
    <r>
      <rPr>
        <sz val="8.5"/>
        <rFont val="Tahoma"/>
        <family val="2"/>
      </rPr>
      <t>3RV2041-4KA15</t>
    </r>
  </si>
  <si>
    <r>
      <rPr>
        <sz val="8.5"/>
        <rFont val="Tahoma"/>
        <family val="2"/>
      </rPr>
      <t>3RT2946-4EA2</t>
    </r>
  </si>
  <si>
    <r>
      <rPr>
        <sz val="8.5"/>
        <rFont val="Tahoma"/>
        <family val="2"/>
      </rPr>
      <t>3RT2516-1BB40</t>
    </r>
  </si>
  <si>
    <t>Диодная сборка</t>
  </si>
  <si>
    <r>
      <rPr>
        <sz val="8.5"/>
        <rFont val="Tahoma"/>
        <family val="2"/>
      </rPr>
      <t>3RT2916-1EH00</t>
    </r>
  </si>
  <si>
    <r>
      <rPr>
        <sz val="8.5"/>
        <rFont val="Tahoma"/>
        <family val="2"/>
      </rPr>
      <t>3RV2011-1FA15</t>
    </r>
  </si>
  <si>
    <r>
      <rPr>
        <sz val="8.5"/>
        <rFont val="Tahoma"/>
        <family val="2"/>
      </rPr>
      <t>3RV2311-4AC10</t>
    </r>
  </si>
  <si>
    <r>
      <rPr>
        <sz val="8.5"/>
        <rFont val="Tahoma"/>
        <family val="2"/>
      </rPr>
      <t>6SL3210-1PH32-1CL0</t>
    </r>
  </si>
  <si>
    <r>
      <rPr>
        <sz val="8.5"/>
        <rFont val="Tahoma"/>
        <family val="2"/>
      </rPr>
      <t>2056N SAS 22 A2</t>
    </r>
  </si>
  <si>
    <r>
      <rPr>
        <sz val="8.5"/>
        <rFont val="Tahoma"/>
        <family val="2"/>
      </rPr>
      <t>3RB2056-1FW2</t>
    </r>
  </si>
  <si>
    <r>
      <rPr>
        <sz val="8.5"/>
        <rFont val="Tahoma"/>
        <family val="2"/>
      </rPr>
      <t>5SY6102-6</t>
    </r>
  </si>
  <si>
    <r>
      <rPr>
        <sz val="8.5"/>
        <rFont val="Tahoma"/>
        <family val="2"/>
      </rPr>
      <t>3KF3325-2LF11</t>
    </r>
  </si>
  <si>
    <r>
      <rPr>
        <sz val="8.5"/>
        <rFont val="Tahoma"/>
        <family val="2"/>
      </rPr>
      <t>3NA3136-6</t>
    </r>
  </si>
  <si>
    <r>
      <rPr>
        <sz val="8.5"/>
        <rFont val="Tahoma"/>
        <family val="2"/>
      </rPr>
      <t>3KF9304-7</t>
    </r>
  </si>
  <si>
    <r>
      <rPr>
        <sz val="8.5"/>
        <rFont val="Tahoma"/>
        <family val="2"/>
      </rPr>
      <t>3RT1055-6AP36</t>
    </r>
  </si>
  <si>
    <r>
      <rPr>
        <sz val="8.5"/>
        <rFont val="Tahoma"/>
        <family val="2"/>
      </rPr>
      <t>3RT1956-4EA2</t>
    </r>
  </si>
  <si>
    <r>
      <rPr>
        <sz val="8.5"/>
        <rFont val="Tahoma"/>
        <family val="2"/>
      </rPr>
      <t>3NA3812-6</t>
    </r>
  </si>
  <si>
    <r>
      <rPr>
        <sz val="8.5"/>
        <rFont val="Tahoma"/>
        <family val="2"/>
      </rPr>
      <t>3RV2311-0JC10</t>
    </r>
  </si>
  <si>
    <r>
      <rPr>
        <sz val="8.5"/>
        <rFont val="Tahoma"/>
        <family val="2"/>
      </rPr>
      <t>6SL3210-1PH22-3AL0</t>
    </r>
  </si>
  <si>
    <t>Пластина для подключения экрана</t>
  </si>
  <si>
    <r>
      <rPr>
        <sz val="8.5"/>
        <rFont val="Tahoma"/>
        <family val="2"/>
      </rPr>
      <t>6SL3262-1AD00-0DA0</t>
    </r>
  </si>
  <si>
    <r>
      <rPr>
        <sz val="8.5"/>
        <rFont val="Tahoma"/>
        <family val="2"/>
      </rPr>
      <t>6SL3040-0PA01-0AA0</t>
    </r>
  </si>
  <si>
    <r>
      <rPr>
        <sz val="8.5"/>
        <rFont val="Tahoma"/>
        <family val="2"/>
      </rPr>
      <t>PV2225AgG</t>
    </r>
  </si>
  <si>
    <r>
      <rPr>
        <sz val="8.5"/>
        <rFont val="Tahoma"/>
        <family val="2"/>
      </rPr>
      <t>5SY4340-7</t>
    </r>
  </si>
  <si>
    <r>
      <rPr>
        <sz val="8.5"/>
        <rFont val="Tahoma"/>
        <family val="2"/>
      </rPr>
      <t>A2C 4 PE</t>
    </r>
  </si>
  <si>
    <r>
      <rPr>
        <sz val="8.5"/>
        <rFont val="Tahoma"/>
        <family val="2"/>
      </rPr>
      <t>5SY4104-6</t>
    </r>
  </si>
  <si>
    <r>
      <rPr>
        <sz val="8.5"/>
        <rFont val="Tahoma"/>
        <family val="2"/>
      </rPr>
      <t>5SY4110-7</t>
    </r>
  </si>
  <si>
    <r>
      <rPr>
        <sz val="8.5"/>
        <rFont val="Tahoma"/>
        <family val="2"/>
      </rPr>
      <t>3RV2011-1AA15</t>
    </r>
  </si>
  <si>
    <r>
      <rPr>
        <sz val="8.5"/>
        <rFont val="Tahoma"/>
        <family val="2"/>
      </rPr>
      <t>3RV2011-1FA10</t>
    </r>
  </si>
  <si>
    <r>
      <rPr>
        <sz val="8.5"/>
        <rFont val="Tahoma"/>
        <family val="2"/>
      </rPr>
      <t>3RT2016-1AP01</t>
    </r>
  </si>
  <si>
    <r>
      <rPr>
        <sz val="8.5"/>
        <rFont val="Tahoma"/>
        <family val="2"/>
      </rPr>
      <t>3RH2911-1FA22</t>
    </r>
  </si>
  <si>
    <r>
      <rPr>
        <sz val="8.5"/>
        <rFont val="Tahoma"/>
        <family val="2"/>
      </rPr>
      <t>3RV2011-1HA15</t>
    </r>
  </si>
  <si>
    <r>
      <rPr>
        <sz val="8.5"/>
        <rFont val="Tahoma"/>
        <family val="2"/>
      </rPr>
      <t>3RT2017-1AP01</t>
    </r>
  </si>
  <si>
    <r>
      <rPr>
        <sz val="8.5"/>
        <rFont val="Tahoma"/>
        <family val="2"/>
      </rPr>
      <t>3RV2011-0KA15</t>
    </r>
  </si>
  <si>
    <r>
      <rPr>
        <sz val="8.5"/>
        <rFont val="Tahoma"/>
        <family val="2"/>
      </rPr>
      <t>3RV2011-1BA15</t>
    </r>
  </si>
  <si>
    <r>
      <rPr>
        <sz val="8.5"/>
        <rFont val="Tahoma"/>
        <family val="2"/>
      </rPr>
      <t>3RV2021-4CA15</t>
    </r>
  </si>
  <si>
    <r>
      <rPr>
        <sz val="8.5"/>
        <rFont val="Tahoma"/>
        <family val="2"/>
      </rPr>
      <t>3RV2011-0AA15</t>
    </r>
  </si>
  <si>
    <r>
      <rPr>
        <sz val="8.5"/>
        <rFont val="Tahoma"/>
        <family val="2"/>
      </rPr>
      <t>5SY4101-7</t>
    </r>
  </si>
  <si>
    <r>
      <rPr>
        <sz val="8.5"/>
        <rFont val="Tahoma"/>
        <family val="2"/>
      </rPr>
      <t>5SY4106-7</t>
    </r>
  </si>
  <si>
    <t>Дифференциальный автомат</t>
  </si>
  <si>
    <r>
      <rPr>
        <sz val="8.5"/>
        <rFont val="Tahoma"/>
        <family val="2"/>
      </rPr>
      <t>5SV1316-7KK04</t>
    </r>
  </si>
  <si>
    <r>
      <rPr>
        <sz val="8.5"/>
        <rFont val="Tahoma"/>
        <family val="2"/>
      </rPr>
      <t>5SV1316-7KK10</t>
    </r>
  </si>
  <si>
    <r>
      <rPr>
        <sz val="8.5"/>
        <rFont val="Tahoma"/>
        <family val="2"/>
      </rPr>
      <t>5SV1316-7KK06</t>
    </r>
  </si>
  <si>
    <r>
      <rPr>
        <sz val="8.5"/>
        <rFont val="Tahoma"/>
        <family val="2"/>
      </rPr>
      <t>3RV2011-1GA15</t>
    </r>
  </si>
  <si>
    <r>
      <rPr>
        <sz val="8.5"/>
        <rFont val="Tahoma"/>
        <family val="2"/>
      </rPr>
      <t>3RV2011-1EA15</t>
    </r>
  </si>
  <si>
    <r>
      <rPr>
        <sz val="8.5"/>
        <rFont val="Tahoma"/>
        <family val="2"/>
      </rPr>
      <t>6EP1336-2BA10</t>
    </r>
  </si>
  <si>
    <r>
      <rPr>
        <sz val="8.5"/>
        <rFont val="Tahoma"/>
        <family val="2"/>
      </rPr>
      <t>AMG FIM-C</t>
    </r>
  </si>
  <si>
    <r>
      <rPr>
        <sz val="8.5"/>
        <rFont val="Tahoma"/>
        <family val="2"/>
      </rPr>
      <t>WEW 35/2 V0 GF SW</t>
    </r>
  </si>
  <si>
    <r>
      <rPr>
        <sz val="8.5"/>
        <rFont val="Tahoma"/>
        <family val="2"/>
      </rPr>
      <t>AMG EP</t>
    </r>
  </si>
  <si>
    <r>
      <rPr>
        <sz val="8.5"/>
        <rFont val="Tahoma"/>
        <family val="2"/>
      </rPr>
      <t>ZQV 4N/10 BL</t>
    </r>
  </si>
  <si>
    <r>
      <rPr>
        <sz val="8.5"/>
        <rFont val="Tahoma"/>
        <family val="2"/>
      </rPr>
      <t>ZQV 4N/10 RT</t>
    </r>
  </si>
  <si>
    <r>
      <rPr>
        <sz val="8.5"/>
        <rFont val="Tahoma"/>
        <family val="2"/>
      </rPr>
      <t>ZQV 4N/10 GE</t>
    </r>
  </si>
  <si>
    <r>
      <rPr>
        <sz val="8.5"/>
        <rFont val="Tahoma"/>
        <family val="2"/>
      </rPr>
      <t>AMG ELM-2F</t>
    </r>
  </si>
  <si>
    <r>
      <rPr>
        <sz val="8.5"/>
        <rFont val="Tahoma"/>
        <family val="2"/>
      </rPr>
      <t>AMG ELM-1F</t>
    </r>
  </si>
  <si>
    <r>
      <rPr>
        <sz val="8.5"/>
        <rFont val="Tahoma"/>
        <family val="2"/>
      </rPr>
      <t>AMG ELM-4F</t>
    </r>
  </si>
  <si>
    <r>
      <rPr>
        <sz val="8.5"/>
        <rFont val="Tahoma"/>
        <family val="2"/>
      </rPr>
      <t>6ES7155-6AU01-0CN0</t>
    </r>
  </si>
  <si>
    <r>
      <rPr>
        <sz val="8.5"/>
        <rFont val="Tahoma"/>
        <family val="2"/>
      </rPr>
      <t>6ES7193-6AR00-0AA0</t>
    </r>
  </si>
  <si>
    <t>Коммуникационный модуль RS-485 ET200SP</t>
  </si>
  <si>
    <r>
      <rPr>
        <sz val="8.5"/>
        <rFont val="Tahoma"/>
        <family val="2"/>
      </rPr>
      <t>6ES7137-6AA00-0BA0</t>
    </r>
  </si>
  <si>
    <r>
      <rPr>
        <sz val="8.5"/>
        <rFont val="Tahoma"/>
        <family val="2"/>
      </rPr>
      <t>6ES7193-6BP00-0DA0</t>
    </r>
  </si>
  <si>
    <r>
      <rPr>
        <sz val="8.5"/>
        <rFont val="Tahoma"/>
        <family val="2"/>
      </rPr>
      <t>6ES7131-6BF00-0CA0</t>
    </r>
  </si>
  <si>
    <r>
      <rPr>
        <sz val="8.5"/>
        <rFont val="Tahoma"/>
        <family val="2"/>
      </rPr>
      <t>6ES7193-6BP20-0DA0</t>
    </r>
  </si>
  <si>
    <r>
      <rPr>
        <sz val="8.5"/>
        <rFont val="Tahoma"/>
        <family val="2"/>
      </rPr>
      <t>6ES7193-6BP20-0BA0</t>
    </r>
  </si>
  <si>
    <r>
      <rPr>
        <sz val="8.5"/>
        <rFont val="Tahoma"/>
        <family val="2"/>
      </rPr>
      <t>6ES7132-6BF00-0CA0</t>
    </r>
  </si>
  <si>
    <r>
      <rPr>
        <sz val="8.5"/>
        <rFont val="Tahoma"/>
        <family val="2"/>
      </rPr>
      <t>6ES7193-6BP00-0BA0</t>
    </r>
  </si>
  <si>
    <r>
      <rPr>
        <sz val="8.5"/>
        <rFont val="Tahoma"/>
        <family val="2"/>
      </rPr>
      <t>6ES7136-6BA00-0CA0</t>
    </r>
  </si>
  <si>
    <r>
      <rPr>
        <sz val="8.5"/>
        <rFont val="Tahoma"/>
        <family val="2"/>
      </rPr>
      <t>6ES7136-6DC00-0CA0</t>
    </r>
  </si>
  <si>
    <t>Шина заземления</t>
  </si>
  <si>
    <r>
      <rPr>
        <sz val="8.5"/>
        <rFont val="Tahoma"/>
        <family val="2"/>
      </rPr>
      <t>NSCH10x10</t>
    </r>
  </si>
  <si>
    <r>
      <rPr>
        <sz val="8.5"/>
        <rFont val="Tahoma"/>
        <family val="2"/>
      </rPr>
      <t>ELEMAN</t>
    </r>
  </si>
  <si>
    <r>
      <rPr>
        <sz val="8.5"/>
        <rFont val="Tahoma"/>
        <family val="2"/>
      </rPr>
      <t>NSCHT4</t>
    </r>
  </si>
  <si>
    <r>
      <rPr>
        <sz val="8.5"/>
        <rFont val="Tahoma"/>
        <family val="2"/>
      </rPr>
      <t>2056 28 FT</t>
    </r>
  </si>
  <si>
    <t>Кабельный ввод</t>
  </si>
  <si>
    <r>
      <rPr>
        <sz val="8.5"/>
        <rFont val="Tahoma"/>
        <family val="2"/>
      </rPr>
      <t>LAPP</t>
    </r>
  </si>
  <si>
    <t>Гайка стопорная, пластик</t>
  </si>
  <si>
    <r>
      <rPr>
        <sz val="8.5"/>
        <rFont val="Tahoma"/>
        <family val="2"/>
      </rPr>
      <t>3VA1116-3EE36-0AA0</t>
    </r>
  </si>
  <si>
    <r>
      <rPr>
        <sz val="8.5"/>
        <rFont val="Tahoma"/>
        <family val="2"/>
      </rPr>
      <t>3VA9988-0AA12</t>
    </r>
  </si>
  <si>
    <t>Блокировка для рукоятки</t>
  </si>
  <si>
    <r>
      <rPr>
        <sz val="8.5"/>
        <rFont val="Tahoma"/>
        <family val="2"/>
      </rPr>
      <t>3VA9088-0LB10</t>
    </r>
  </si>
  <si>
    <r>
      <rPr>
        <sz val="8.5"/>
        <rFont val="Tahoma"/>
        <family val="2"/>
      </rPr>
      <t>3VA9113-0JF60</t>
    </r>
  </si>
  <si>
    <r>
      <rPr>
        <sz val="8.5"/>
        <rFont val="Tahoma"/>
        <family val="2"/>
      </rPr>
      <t>5SY4332-7</t>
    </r>
  </si>
  <si>
    <r>
      <rPr>
        <sz val="8.5"/>
        <rFont val="Tahoma"/>
        <family val="2"/>
      </rPr>
      <t>5SY4316-7</t>
    </r>
  </si>
  <si>
    <r>
      <rPr>
        <sz val="8.5"/>
        <rFont val="Tahoma"/>
        <family val="2"/>
      </rPr>
      <t>5SY4350-8</t>
    </r>
  </si>
  <si>
    <r>
      <rPr>
        <sz val="8.5"/>
        <rFont val="Tahoma"/>
        <family val="2"/>
      </rPr>
      <t>DVMTNS255</t>
    </r>
  </si>
  <si>
    <r>
      <rPr>
        <sz val="8.5"/>
        <rFont val="Tahoma"/>
        <family val="2"/>
      </rPr>
      <t>951 400</t>
    </r>
  </si>
  <si>
    <r>
      <rPr>
        <sz val="8.5"/>
        <rFont val="Tahoma"/>
        <family val="2"/>
      </rPr>
      <t>DEHN</t>
    </r>
  </si>
  <si>
    <r>
      <rPr>
        <sz val="8.5"/>
        <rFont val="Tahoma"/>
        <family val="2"/>
      </rPr>
      <t>5SY4316-8</t>
    </r>
  </si>
  <si>
    <r>
      <rPr>
        <sz val="8.5"/>
        <rFont val="Tahoma"/>
        <family val="2"/>
      </rPr>
      <t>5SY4510-8</t>
    </r>
  </si>
  <si>
    <r>
      <rPr>
        <sz val="8.5"/>
        <rFont val="Tahoma"/>
        <family val="2"/>
      </rPr>
      <t>5SY4104-8</t>
    </r>
  </si>
  <si>
    <r>
      <rPr>
        <sz val="8.5"/>
        <rFont val="Tahoma"/>
        <family val="2"/>
      </rPr>
      <t>5SY4110-6</t>
    </r>
  </si>
  <si>
    <r>
      <rPr>
        <sz val="8.5"/>
        <rFont val="Tahoma"/>
        <family val="2"/>
      </rPr>
      <t>5SY4120-7</t>
    </r>
  </si>
  <si>
    <r>
      <rPr>
        <sz val="8.5"/>
        <rFont val="Tahoma"/>
        <family val="2"/>
      </rPr>
      <t>5SY4116-7</t>
    </r>
  </si>
  <si>
    <r>
      <rPr>
        <sz val="8.5"/>
        <rFont val="Tahoma"/>
        <family val="2"/>
      </rPr>
      <t>5SY4116-6</t>
    </r>
  </si>
  <si>
    <t>Устройство защитного отключения УЗО</t>
  </si>
  <si>
    <r>
      <rPr>
        <sz val="8.5"/>
        <rFont val="Tahoma"/>
        <family val="2"/>
      </rPr>
      <t>5SV4312-0</t>
    </r>
  </si>
  <si>
    <r>
      <rPr>
        <sz val="8.5"/>
        <rFont val="Tahoma"/>
        <family val="2"/>
      </rPr>
      <t>5SY4516-8</t>
    </r>
  </si>
  <si>
    <r>
      <rPr>
        <sz val="8.5"/>
        <rFont val="Tahoma"/>
        <family val="2"/>
      </rPr>
      <t>DVMTN255</t>
    </r>
  </si>
  <si>
    <r>
      <rPr>
        <sz val="8.5"/>
        <rFont val="Tahoma"/>
        <family val="2"/>
      </rPr>
      <t>951 200</t>
    </r>
  </si>
  <si>
    <r>
      <rPr>
        <sz val="8.5"/>
        <rFont val="Tahoma"/>
        <family val="2"/>
      </rPr>
      <t>5SY4502-7</t>
    </r>
  </si>
  <si>
    <t>Ограничитель пускового тока</t>
  </si>
  <si>
    <r>
      <rPr>
        <sz val="8.5"/>
        <rFont val="Tahoma"/>
        <family val="2"/>
      </rPr>
      <t>LINZ001001</t>
    </r>
  </si>
  <si>
    <r>
      <rPr>
        <sz val="8.5"/>
        <rFont val="Tahoma"/>
        <family val="2"/>
      </rPr>
      <t>SCHRACK</t>
    </r>
  </si>
  <si>
    <r>
      <rPr>
        <sz val="8.5"/>
        <rFont val="Tahoma"/>
        <family val="2"/>
      </rPr>
      <t>5SY4502-8</t>
    </r>
  </si>
  <si>
    <t>Переключатель нагрузки</t>
  </si>
  <si>
    <r>
      <rPr>
        <sz val="8.5"/>
        <rFont val="Tahoma"/>
        <family val="2"/>
      </rPr>
      <t>3KC0334-2NE00-0AA0</t>
    </r>
  </si>
  <si>
    <t>Аксессуары, дверной поворотный механизм</t>
  </si>
  <si>
    <r>
      <rPr>
        <sz val="8.5"/>
        <rFont val="Tahoma"/>
        <family val="2"/>
      </rPr>
      <t>8UD1131-2AE21</t>
    </r>
  </si>
  <si>
    <t>Удлинительный вал для поворотного привода 8UC6</t>
  </si>
  <si>
    <r>
      <rPr>
        <sz val="8.5"/>
        <rFont val="Tahoma"/>
        <family val="2"/>
      </rPr>
      <t>8UC6082</t>
    </r>
  </si>
  <si>
    <t>Аксессуары, шинная перемычка</t>
  </si>
  <si>
    <r>
      <rPr>
        <sz val="8.5"/>
        <rFont val="Tahoma"/>
        <family val="2"/>
      </rPr>
      <t>3KC9218-1</t>
    </r>
  </si>
  <si>
    <r>
      <rPr>
        <sz val="8.5"/>
        <rFont val="Tahoma"/>
        <family val="2"/>
      </rPr>
      <t>3KC9120-1</t>
    </r>
  </si>
  <si>
    <r>
      <rPr>
        <sz val="8.5"/>
        <rFont val="Tahoma"/>
        <family val="2"/>
      </rPr>
      <t>3RT2316-1AP00</t>
    </r>
  </si>
  <si>
    <r>
      <rPr>
        <sz val="8.5"/>
        <rFont val="Tahoma"/>
        <family val="2"/>
      </rPr>
      <t>CSTN-700818</t>
    </r>
  </si>
  <si>
    <r>
      <rPr>
        <sz val="8.5"/>
        <rFont val="Tahoma"/>
        <family val="2"/>
      </rPr>
      <t>ISMET</t>
    </r>
  </si>
  <si>
    <r>
      <rPr>
        <sz val="8.5"/>
        <rFont val="Tahoma"/>
        <family val="2"/>
      </rPr>
      <t>WDU 50N</t>
    </r>
  </si>
  <si>
    <r>
      <rPr>
        <sz val="8.5"/>
        <rFont val="Tahoma"/>
        <family val="2"/>
      </rPr>
      <t>WPE 50N</t>
    </r>
  </si>
  <si>
    <r>
      <rPr>
        <sz val="8.5"/>
        <rFont val="Tahoma"/>
        <family val="2"/>
      </rPr>
      <t>A2C 16</t>
    </r>
  </si>
  <si>
    <r>
      <rPr>
        <sz val="8.5"/>
        <rFont val="Tahoma"/>
        <family val="2"/>
      </rPr>
      <t>A2C 16 PE</t>
    </r>
  </si>
  <si>
    <r>
      <rPr>
        <sz val="8.5"/>
        <rFont val="Tahoma"/>
        <family val="2"/>
      </rPr>
      <t>A2C 6</t>
    </r>
  </si>
  <si>
    <r>
      <rPr>
        <sz val="8.5"/>
        <rFont val="Tahoma"/>
        <family val="2"/>
      </rPr>
      <t>A2C 6 BL</t>
    </r>
  </si>
  <si>
    <r>
      <rPr>
        <sz val="8.5"/>
        <rFont val="Tahoma"/>
        <family val="2"/>
      </rPr>
      <t>A2C 6 PE</t>
    </r>
  </si>
  <si>
    <r>
      <rPr>
        <sz val="8.5"/>
        <rFont val="Tahoma"/>
        <family val="2"/>
      </rPr>
      <t>AEP 2C 6</t>
    </r>
  </si>
  <si>
    <t>Выключатель сумеречный</t>
  </si>
  <si>
    <r>
      <rPr>
        <sz val="8.5"/>
        <rFont val="Tahoma"/>
        <family val="2"/>
      </rPr>
      <t>CCT15482</t>
    </r>
  </si>
  <si>
    <r>
      <rPr>
        <sz val="8.5"/>
        <rFont val="Tahoma"/>
        <family val="2"/>
      </rPr>
      <t>SCHNEIDER ELECTRIC</t>
    </r>
  </si>
  <si>
    <t>Лампа красная Ø22mm, 3SU</t>
  </si>
  <si>
    <r>
      <rPr>
        <sz val="8.5"/>
        <rFont val="Tahoma"/>
        <family val="2"/>
      </rPr>
      <t>3SU1102-6AA20-3AA0</t>
    </r>
  </si>
  <si>
    <t>Лампа зеленая Ø22mm, 3SU</t>
  </si>
  <si>
    <r>
      <rPr>
        <sz val="8.5"/>
        <rFont val="Tahoma"/>
        <family val="2"/>
      </rPr>
      <t>3SU1102-6AA40-3AA0</t>
    </r>
  </si>
  <si>
    <t>Модуль дискретных сигналов LOGO!</t>
  </si>
  <si>
    <r>
      <rPr>
        <sz val="8.5"/>
        <rFont val="Tahoma"/>
        <family val="2"/>
      </rPr>
      <t>6ED1052-1HB08-0BA0</t>
    </r>
  </si>
  <si>
    <r>
      <rPr>
        <sz val="8.5"/>
        <rFont val="Tahoma"/>
        <family val="2"/>
      </rPr>
      <t>6ED1055-1HB00-0BA2</t>
    </r>
  </si>
  <si>
    <t>Модуль аналоговых сигналов LOGO!</t>
  </si>
  <si>
    <r>
      <rPr>
        <sz val="8.5"/>
        <rFont val="Tahoma"/>
        <family val="2"/>
      </rPr>
      <t>6ED1055-1MD00-0BA2</t>
    </r>
  </si>
  <si>
    <r>
      <rPr>
        <sz val="8.5"/>
        <rFont val="Tahoma"/>
        <family val="2"/>
      </rPr>
      <t>6ED1055-1MA00-0BA2</t>
    </r>
  </si>
  <si>
    <r>
      <rPr>
        <sz val="8.5"/>
        <rFont val="Tahoma"/>
        <family val="2"/>
      </rPr>
      <t>6ED1055-1MM00-0BA2</t>
    </r>
  </si>
  <si>
    <t>Главный выключатель</t>
  </si>
  <si>
    <r>
      <rPr>
        <sz val="8.5"/>
        <rFont val="Tahoma"/>
        <family val="2"/>
      </rPr>
      <t>3LD2203-0TK53</t>
    </r>
  </si>
  <si>
    <r>
      <rPr>
        <sz val="8.5"/>
        <rFont val="Tahoma"/>
        <family val="2"/>
      </rPr>
      <t>3LD9200-5BF</t>
    </r>
  </si>
  <si>
    <r>
      <rPr>
        <sz val="8.5"/>
        <rFont val="Tahoma"/>
        <family val="2"/>
      </rPr>
      <t>PV144AGg</t>
    </r>
  </si>
  <si>
    <r>
      <rPr>
        <sz val="8.5"/>
        <rFont val="Tahoma"/>
        <family val="2"/>
      </rPr>
      <t>3RV2011-1JA15</t>
    </r>
  </si>
  <si>
    <r>
      <rPr>
        <sz val="8.5"/>
        <rFont val="Tahoma"/>
        <family val="2"/>
      </rPr>
      <t>3RT2015-1BB41</t>
    </r>
  </si>
  <si>
    <r>
      <rPr>
        <sz val="8.5"/>
        <rFont val="Tahoma"/>
        <family val="2"/>
      </rPr>
      <t>3RH2911-1BA01</t>
    </r>
  </si>
  <si>
    <r>
      <rPr>
        <sz val="8.5"/>
        <rFont val="Tahoma"/>
        <family val="2"/>
      </rPr>
      <t>CSTN 500 690±5%/230V 400VA</t>
    </r>
  </si>
  <si>
    <r>
      <rPr>
        <sz val="8.5"/>
        <rFont val="Tahoma"/>
        <family val="2"/>
      </rPr>
      <t>TAM4842-5MT10-0FA0</t>
    </r>
  </si>
  <si>
    <t>Измеритель дифференциального давления</t>
  </si>
  <si>
    <r>
      <rPr>
        <sz val="8.5"/>
        <rFont val="Tahoma"/>
        <family val="2"/>
      </rPr>
      <t>990A.343.314</t>
    </r>
  </si>
  <si>
    <r>
      <rPr>
        <sz val="8.5"/>
        <rFont val="Tahoma"/>
        <family val="2"/>
      </rPr>
      <t>BECK</t>
    </r>
  </si>
  <si>
    <t>Шланг Ø6</t>
  </si>
  <si>
    <r>
      <rPr>
        <sz val="8.5"/>
        <rFont val="Tahoma"/>
        <family val="2"/>
      </rPr>
      <t>N15-F2</t>
    </r>
  </si>
  <si>
    <r>
      <rPr>
        <sz val="8.5"/>
        <rFont val="Tahoma"/>
        <family val="2"/>
      </rPr>
      <t>SK8</t>
    </r>
  </si>
  <si>
    <r>
      <rPr>
        <sz val="8.5"/>
        <rFont val="Tahoma"/>
        <family val="2"/>
      </rPr>
      <t>SXKJ-DIN-GY</t>
    </r>
  </si>
  <si>
    <r>
      <rPr>
        <sz val="8.5"/>
        <rFont val="Tahoma"/>
        <family val="2"/>
      </rPr>
      <t>SOLARIX</t>
    </r>
  </si>
  <si>
    <t>Штекер оптический</t>
  </si>
  <si>
    <r>
      <rPr>
        <sz val="8.5"/>
        <rFont val="Tahoma"/>
        <family val="2"/>
      </rPr>
      <t>3020F</t>
    </r>
  </si>
  <si>
    <r>
      <rPr>
        <sz val="8.5"/>
        <rFont val="Tahoma"/>
        <family val="2"/>
      </rPr>
      <t>OPTIX</t>
    </r>
  </si>
  <si>
    <r>
      <rPr>
        <sz val="8.5"/>
        <rFont val="Tahoma"/>
        <family val="2"/>
      </rPr>
      <t>5SY4106-6</t>
    </r>
  </si>
  <si>
    <r>
      <rPr>
        <sz val="8.5"/>
        <rFont val="Tahoma"/>
        <family val="2"/>
      </rPr>
      <t>SK3237.100</t>
    </r>
  </si>
  <si>
    <r>
      <rPr>
        <sz val="8.5"/>
        <rFont val="Tahoma"/>
        <family val="2"/>
      </rPr>
      <t>RITTAL</t>
    </r>
  </si>
  <si>
    <r>
      <rPr>
        <sz val="8.5"/>
        <rFont val="Tahoma"/>
        <family val="2"/>
      </rPr>
      <t>SK3237.200</t>
    </r>
  </si>
  <si>
    <r>
      <rPr>
        <sz val="8.5"/>
        <rFont val="Tahoma"/>
        <family val="2"/>
      </rPr>
      <t>KTS011</t>
    </r>
  </si>
  <si>
    <r>
      <rPr>
        <sz val="8.5"/>
        <rFont val="Tahoma"/>
        <family val="2"/>
      </rPr>
      <t>01141.0-00</t>
    </r>
  </si>
  <si>
    <r>
      <rPr>
        <sz val="8.5"/>
        <rFont val="Tahoma"/>
        <family val="2"/>
      </rPr>
      <t>5TE6800</t>
    </r>
  </si>
  <si>
    <r>
      <rPr>
        <sz val="8.5"/>
        <rFont val="Tahoma"/>
        <family val="2"/>
      </rPr>
      <t>ZQV 4N/50 BL</t>
    </r>
  </si>
  <si>
    <r>
      <rPr>
        <sz val="8.5"/>
        <rFont val="Tahoma"/>
        <family val="2"/>
      </rPr>
      <t>ZQV 4N/50 RT</t>
    </r>
  </si>
  <si>
    <r>
      <rPr>
        <sz val="8.5"/>
        <rFont val="Tahoma"/>
        <family val="2"/>
      </rPr>
      <t>ZQV 4N/50 GE</t>
    </r>
  </si>
  <si>
    <r>
      <rPr>
        <sz val="8.5"/>
        <rFont val="Tahoma"/>
        <family val="2"/>
      </rPr>
      <t>6EP3337-8SB00-0AY0</t>
    </r>
  </si>
  <si>
    <r>
      <rPr>
        <sz val="8.5"/>
        <rFont val="Tahoma"/>
        <family val="2"/>
      </rPr>
      <t>6EP4137-3AB00-0AY0</t>
    </r>
  </si>
  <si>
    <r>
      <rPr>
        <sz val="8.5"/>
        <rFont val="Tahoma"/>
        <family val="2"/>
      </rPr>
      <t>6EP4135-0GB00-0AY0</t>
    </r>
  </si>
  <si>
    <r>
      <rPr>
        <sz val="8.5"/>
        <rFont val="Tahoma"/>
        <family val="2"/>
      </rPr>
      <t>6GK5206-2BS00-2AC2</t>
    </r>
  </si>
  <si>
    <r>
      <rPr>
        <sz val="8.5"/>
        <rFont val="Tahoma"/>
        <family val="2"/>
      </rPr>
      <t>6GK5992-1AM00-8AA0</t>
    </r>
  </si>
  <si>
    <r>
      <rPr>
        <sz val="8.5"/>
        <rFont val="Tahoma"/>
        <family val="2"/>
      </rPr>
      <t>6GK5208-0BA00-2AC2</t>
    </r>
  </si>
  <si>
    <r>
      <rPr>
        <sz val="8.5"/>
        <rFont val="Tahoma"/>
        <family val="2"/>
      </rPr>
      <t>6ES7516-3FN01-0AB0</t>
    </r>
  </si>
  <si>
    <r>
      <rPr>
        <sz val="8.5"/>
        <rFont val="Tahoma"/>
        <family val="2"/>
      </rPr>
      <t>6ES7954-8LF03-0AA0</t>
    </r>
  </si>
  <si>
    <r>
      <rPr>
        <sz val="8.5"/>
        <rFont val="Tahoma"/>
        <family val="2"/>
      </rPr>
      <t>6ES7590-1AB60-0AA0</t>
    </r>
  </si>
  <si>
    <r>
      <rPr>
        <sz val="8.5"/>
        <rFont val="Tahoma"/>
        <family val="2"/>
      </rPr>
      <t>6ES7134-6HB00-0CA1</t>
    </r>
  </si>
  <si>
    <r>
      <rPr>
        <sz val="8.5"/>
        <rFont val="Tahoma"/>
        <family val="2"/>
      </rPr>
      <t>6ES7134-6JD00-0CA1</t>
    </r>
  </si>
  <si>
    <r>
      <rPr>
        <sz val="8.5"/>
        <rFont val="Tahoma"/>
        <family val="2"/>
      </rPr>
      <t>3SU1100-2BF60-1BA0</t>
    </r>
  </si>
  <si>
    <t>Адаптер для установки кнопок 22mm</t>
  </si>
  <si>
    <r>
      <rPr>
        <sz val="8.5"/>
        <rFont val="Tahoma"/>
        <family val="2"/>
      </rPr>
      <t>A9A15151</t>
    </r>
  </si>
  <si>
    <r>
      <rPr>
        <sz val="8.5"/>
        <rFont val="Tahoma"/>
        <family val="2"/>
      </rPr>
      <t>20-35-NM-DIN</t>
    </r>
  </si>
  <si>
    <r>
      <rPr>
        <sz val="8.5"/>
        <rFont val="Tahoma"/>
        <family val="2"/>
      </rPr>
      <t>THERMO SCIENTIFIC RAMSEY</t>
    </r>
  </si>
  <si>
    <t>Измеритель проскальзывания</t>
  </si>
  <si>
    <r>
      <rPr>
        <sz val="8.5"/>
        <rFont val="Tahoma"/>
        <family val="2"/>
      </rPr>
      <t>DS2503</t>
    </r>
  </si>
  <si>
    <r>
      <rPr>
        <sz val="8.5"/>
        <rFont val="Tahoma"/>
        <family val="2"/>
      </rPr>
      <t>IFM ELECTRONIC GMBH</t>
    </r>
  </si>
  <si>
    <r>
      <rPr>
        <sz val="8.5"/>
        <rFont val="Tahoma"/>
        <family val="2"/>
      </rPr>
      <t>IC-KP2-1HB17-2V1D</t>
    </r>
  </si>
  <si>
    <r>
      <rPr>
        <sz val="8.5"/>
        <rFont val="Tahoma"/>
        <family val="2"/>
      </rPr>
      <t>PEPPERL + FUCHS</t>
    </r>
  </si>
  <si>
    <r>
      <rPr>
        <sz val="8.5"/>
        <rFont val="Tahoma"/>
        <family val="2"/>
      </rPr>
      <t>ICZ-MH05-SACB-8</t>
    </r>
  </si>
  <si>
    <r>
      <rPr>
        <sz val="8.5"/>
        <rFont val="Tahoma"/>
        <family val="2"/>
      </rPr>
      <t>V1-G-2M-PUR</t>
    </r>
  </si>
  <si>
    <r>
      <rPr>
        <sz val="8.5"/>
        <rFont val="Tahoma"/>
        <family val="2"/>
      </rPr>
      <t>V1SD-G-2M-PUR-ABG-V45-G</t>
    </r>
  </si>
  <si>
    <r>
      <rPr>
        <sz val="8.5"/>
        <rFont val="Tahoma"/>
        <family val="2"/>
      </rPr>
      <t>V1S-G-ABG-PG9</t>
    </r>
  </si>
  <si>
    <r>
      <rPr>
        <sz val="8.5"/>
        <rFont val="Tahoma"/>
        <family val="2"/>
      </rPr>
      <t>IPC02-50P</t>
    </r>
  </si>
  <si>
    <r>
      <rPr>
        <sz val="8.5"/>
        <rFont val="Tahoma"/>
        <family val="2"/>
      </rPr>
      <t>ICZ-MH50-10-T10</t>
    </r>
  </si>
  <si>
    <r>
      <rPr>
        <sz val="8.5"/>
        <rFont val="Tahoma"/>
        <family val="2"/>
      </rPr>
      <t>PRIMA 258 AC E</t>
    </r>
  </si>
  <si>
    <r>
      <rPr>
        <sz val="8.5"/>
        <rFont val="Tahoma"/>
        <family val="2"/>
      </rPr>
      <t>TREVOS</t>
    </r>
  </si>
  <si>
    <r>
      <rPr>
        <sz val="8.5"/>
        <rFont val="Tahoma"/>
        <family val="2"/>
      </rPr>
      <t>PRIMA 258 AC E M1H</t>
    </r>
  </si>
  <si>
    <r>
      <rPr>
        <sz val="8.5"/>
        <rFont val="Tahoma"/>
        <family val="2"/>
      </rPr>
      <t>PRIMA 236 AC E M1H</t>
    </r>
  </si>
  <si>
    <r>
      <rPr>
        <sz val="8.5"/>
        <rFont val="Tahoma"/>
        <family val="2"/>
      </rPr>
      <t>PRIMA 236 AC E</t>
    </r>
  </si>
  <si>
    <t>Источник бесперебойного питания ИБП SCHRACK</t>
  </si>
  <si>
    <r>
      <rPr>
        <sz val="8.5"/>
        <rFont val="Tahoma"/>
        <family val="2"/>
      </rPr>
      <t>USSEP300</t>
    </r>
  </si>
  <si>
    <t>Съемная плата с реле для ИБП SCHRACK</t>
  </si>
  <si>
    <r>
      <rPr>
        <sz val="8.5"/>
        <rFont val="Tahoma"/>
        <family val="2"/>
      </rPr>
      <t>USMULTI384</t>
    </r>
  </si>
  <si>
    <t>Аккумуляторный модуль 14Ah</t>
  </si>
  <si>
    <r>
      <rPr>
        <sz val="8.5"/>
        <rFont val="Tahoma"/>
        <family val="2"/>
      </rPr>
      <t>USBB72M1</t>
    </r>
  </si>
  <si>
    <t>Выключатель</t>
  </si>
  <si>
    <r>
      <rPr>
        <sz val="8.5"/>
        <rFont val="Tahoma"/>
        <family val="2"/>
      </rPr>
      <t>MUR35021</t>
    </r>
  </si>
  <si>
    <r>
      <rPr>
        <sz val="8.5"/>
        <rFont val="Tahoma"/>
        <family val="2"/>
      </rPr>
      <t>3SU1801-0AA00-0AB1</t>
    </r>
  </si>
  <si>
    <r>
      <rPr>
        <sz val="8.5"/>
        <rFont val="Tahoma"/>
        <family val="2"/>
      </rPr>
      <t>3SU1002-2BF60-0AA0</t>
    </r>
  </si>
  <si>
    <r>
      <rPr>
        <sz val="8.5"/>
        <rFont val="Tahoma"/>
        <family val="2"/>
      </rPr>
      <t>3SU1401-2BF60-3AA0</t>
    </r>
  </si>
  <si>
    <r>
      <rPr>
        <sz val="8.5"/>
        <rFont val="Tahoma"/>
        <family val="2"/>
      </rPr>
      <t>3SU1400-2AA10-3BA0</t>
    </r>
  </si>
  <si>
    <r>
      <rPr>
        <sz val="8.5"/>
        <rFont val="Tahoma"/>
        <family val="2"/>
      </rPr>
      <t>3SU1500-0AA10-0AA0</t>
    </r>
  </si>
  <si>
    <r>
      <rPr>
        <sz val="8.5"/>
        <rFont val="Tahoma"/>
        <family val="2"/>
      </rPr>
      <t>TES-F 100kVA 0,69/0,4kV</t>
    </r>
  </si>
  <si>
    <r>
      <rPr>
        <sz val="8.5"/>
        <rFont val="Tahoma"/>
        <family val="2"/>
      </rPr>
      <t>TRAFO ELETTRO</t>
    </r>
  </si>
  <si>
    <t>Розетка</t>
  </si>
  <si>
    <r>
      <rPr>
        <sz val="8.5"/>
        <rFont val="Tahoma"/>
        <family val="2"/>
      </rPr>
      <t>MUR36731</t>
    </r>
  </si>
  <si>
    <t>Розетка 2X</t>
  </si>
  <si>
    <r>
      <rPr>
        <sz val="8.5"/>
        <rFont val="Tahoma"/>
        <family val="2"/>
      </rPr>
      <t>MUR36029</t>
    </r>
  </si>
  <si>
    <t>Датчик температуры PT100</t>
  </si>
  <si>
    <r>
      <rPr>
        <sz val="8.5"/>
        <rFont val="Tahoma"/>
        <family val="2"/>
      </rPr>
      <t>JSP, S.R.O.</t>
    </r>
  </si>
  <si>
    <t>Магнито-контактный извещатель</t>
  </si>
  <si>
    <r>
      <rPr>
        <sz val="8.5"/>
        <rFont val="Tahoma"/>
        <family val="2"/>
      </rPr>
      <t>SA-200-A</t>
    </r>
  </si>
  <si>
    <r>
      <rPr>
        <sz val="8.5"/>
        <rFont val="Tahoma"/>
        <family val="2"/>
      </rPr>
      <t>060/000003</t>
    </r>
  </si>
  <si>
    <r>
      <rPr>
        <sz val="8.5"/>
        <rFont val="Tahoma"/>
        <family val="2"/>
      </rPr>
      <t>JABLOTRON</t>
    </r>
  </si>
  <si>
    <t>Датчик дыма</t>
  </si>
  <si>
    <r>
      <rPr>
        <sz val="8.5"/>
        <rFont val="Tahoma"/>
        <family val="2"/>
      </rPr>
      <t>ECO1003</t>
    </r>
  </si>
  <si>
    <r>
      <rPr>
        <sz val="8.5"/>
        <rFont val="Tahoma"/>
        <family val="2"/>
      </rPr>
      <t>HONEYWELL</t>
    </r>
  </si>
  <si>
    <r>
      <rPr>
        <sz val="8.5"/>
        <rFont val="Tahoma"/>
        <family val="2"/>
      </rPr>
      <t>ECO100024l</t>
    </r>
  </si>
  <si>
    <t>Тормозной резистор</t>
  </si>
  <si>
    <r>
      <rPr>
        <sz val="8.5"/>
        <rFont val="Tahoma"/>
        <family val="2"/>
      </rPr>
      <t>ZH8333234081</t>
    </r>
  </si>
  <si>
    <r>
      <rPr>
        <sz val="8.5"/>
        <rFont val="Tahoma"/>
        <family val="2"/>
      </rPr>
      <t>CBT-V 330 CHT 081 34R KT</t>
    </r>
  </si>
  <si>
    <r>
      <rPr>
        <sz val="8.5"/>
        <rFont val="Tahoma"/>
        <family val="2"/>
      </rPr>
      <t>DANOTHERM ELECTRIC A/S</t>
    </r>
  </si>
  <si>
    <r>
      <rPr>
        <sz val="8.5"/>
        <rFont val="Tahoma"/>
        <family val="2"/>
      </rPr>
      <t>6SL3000-1BH32-5AA0</t>
    </r>
  </si>
  <si>
    <t>Светильник 20W</t>
  </si>
  <si>
    <r>
      <rPr>
        <sz val="8.5"/>
        <rFont val="Tahoma"/>
        <family val="2"/>
      </rPr>
      <t>LUMIA FL Slim LED</t>
    </r>
  </si>
  <si>
    <r>
      <rPr>
        <sz val="8.5"/>
        <rFont val="Tahoma"/>
        <family val="2"/>
      </rPr>
      <t>LCTEC</t>
    </r>
  </si>
  <si>
    <t>Клеммная колодка</t>
  </si>
  <si>
    <r>
      <rPr>
        <sz val="8.5"/>
        <rFont val="Tahoma"/>
        <family val="2"/>
      </rPr>
      <t>SI 1,5</t>
    </r>
  </si>
  <si>
    <r>
      <rPr>
        <sz val="8.5"/>
        <rFont val="Tahoma"/>
        <family val="2"/>
      </rPr>
      <t>A00496</t>
    </r>
  </si>
  <si>
    <r>
      <rPr>
        <sz val="8.5"/>
        <rFont val="Tahoma"/>
        <family val="2"/>
      </rPr>
      <t>FOXEL ELEKTRO S.R.O.</t>
    </r>
  </si>
  <si>
    <t>Концевой выключатель</t>
  </si>
  <si>
    <r>
      <rPr>
        <sz val="8.5"/>
        <rFont val="Tahoma"/>
        <family val="2"/>
      </rPr>
      <t>ZCK-J1H29</t>
    </r>
  </si>
  <si>
    <r>
      <rPr>
        <sz val="8.5"/>
        <rFont val="Tahoma"/>
        <family val="2"/>
      </rPr>
      <t>ZCK J1H29</t>
    </r>
  </si>
  <si>
    <t>Головка концевого выключателя</t>
  </si>
  <si>
    <r>
      <rPr>
        <sz val="8.5"/>
        <rFont val="Tahoma"/>
        <family val="2"/>
      </rPr>
      <t>ZCKE05</t>
    </r>
  </si>
  <si>
    <t>Рычаг концевого выключателя</t>
  </si>
  <si>
    <r>
      <rPr>
        <sz val="8.5"/>
        <rFont val="Tahoma"/>
        <family val="2"/>
      </rPr>
      <t>ZCKY14</t>
    </r>
  </si>
  <si>
    <t>Кабельные наконечники</t>
  </si>
  <si>
    <r>
      <rPr>
        <sz val="8.5"/>
        <rFont val="Tahoma"/>
        <family val="2"/>
      </rPr>
      <t>ON 120-M12</t>
    </r>
  </si>
  <si>
    <r>
      <rPr>
        <sz val="8.5"/>
        <rFont val="Tahoma"/>
        <family val="2"/>
      </rPr>
      <t>A00937</t>
    </r>
  </si>
  <si>
    <r>
      <rPr>
        <sz val="8.5"/>
        <rFont val="Tahoma"/>
        <family val="2"/>
      </rPr>
      <t>FOXEL elektro s.r.o.</t>
    </r>
  </si>
  <si>
    <r>
      <rPr>
        <sz val="8.5"/>
        <rFont val="Tahoma"/>
        <family val="2"/>
      </rPr>
      <t>ON 120-M10</t>
    </r>
  </si>
  <si>
    <r>
      <rPr>
        <sz val="8.5"/>
        <rFont val="Tahoma"/>
        <family val="2"/>
      </rPr>
      <t>A00936</t>
    </r>
  </si>
  <si>
    <r>
      <rPr>
        <sz val="8.5"/>
        <rFont val="Tahoma"/>
        <family val="2"/>
      </rPr>
      <t>ELEKTRODÍLNA DALECKÝ</t>
    </r>
  </si>
  <si>
    <t>Решетка</t>
  </si>
  <si>
    <r>
      <rPr>
        <sz val="8.5"/>
        <rFont val="Tahoma"/>
        <family val="2"/>
      </rPr>
      <t>TPJ 68-12-76-S</t>
    </r>
  </si>
  <si>
    <r>
      <rPr>
        <sz val="8.5"/>
        <rFont val="Tahoma"/>
        <family val="2"/>
      </rPr>
      <t>TPJ 68-12-76-D</t>
    </r>
  </si>
  <si>
    <r>
      <rPr>
        <sz val="8.5"/>
        <rFont val="Tahoma"/>
        <family val="2"/>
      </rPr>
      <t>LTN-16C-3</t>
    </r>
  </si>
  <si>
    <r>
      <rPr>
        <sz val="8.5"/>
        <rFont val="Tahoma"/>
        <family val="2"/>
      </rPr>
      <t>LTN-16C-1</t>
    </r>
  </si>
  <si>
    <r>
      <rPr>
        <sz val="8.5"/>
        <rFont val="Tahoma"/>
        <family val="2"/>
      </rPr>
      <t>LTN-6C-1</t>
    </r>
  </si>
  <si>
    <r>
      <rPr>
        <sz val="8.5"/>
        <rFont val="Tahoma"/>
        <family val="2"/>
      </rPr>
      <t>LTN-2B-1</t>
    </r>
  </si>
  <si>
    <r>
      <rPr>
        <sz val="8.5"/>
        <rFont val="Tahoma"/>
        <family val="2"/>
      </rPr>
      <t>DR MOD 255</t>
    </r>
  </si>
  <si>
    <r>
      <rPr>
        <sz val="8.5"/>
        <rFont val="Tahoma"/>
        <family val="2"/>
      </rPr>
      <t>953 010</t>
    </r>
  </si>
  <si>
    <t>Модуль ввода/вывода Zelio</t>
  </si>
  <si>
    <r>
      <rPr>
        <sz val="8.5"/>
        <rFont val="Tahoma"/>
        <family val="2"/>
      </rPr>
      <t>SR2A201FU</t>
    </r>
  </si>
  <si>
    <t>Карта памяти Zelio</t>
  </si>
  <si>
    <r>
      <rPr>
        <sz val="8.5"/>
        <rFont val="Tahoma"/>
        <family val="2"/>
      </rPr>
      <t>SR2MEM02</t>
    </r>
  </si>
  <si>
    <r>
      <rPr>
        <sz val="8.5"/>
        <rFont val="Tahoma"/>
        <family val="2"/>
      </rPr>
      <t>ESB20-20</t>
    </r>
  </si>
  <si>
    <r>
      <rPr>
        <sz val="8.5"/>
        <rFont val="Tahoma"/>
        <family val="2"/>
      </rPr>
      <t>GHE3211102R0006</t>
    </r>
  </si>
  <si>
    <r>
      <rPr>
        <sz val="8.5"/>
        <rFont val="Tahoma"/>
        <family val="2"/>
      </rPr>
      <t>ABB</t>
    </r>
  </si>
  <si>
    <r>
      <rPr>
        <sz val="8.5"/>
        <rFont val="Tahoma"/>
        <family val="2"/>
      </rPr>
      <t>TVO E96.59/008 400/230V 200VA</t>
    </r>
  </si>
  <si>
    <r>
      <rPr>
        <sz val="8.5"/>
        <rFont val="Tahoma"/>
        <family val="2"/>
      </rPr>
      <t>EXIMET - ZRUŠENO - NÁHRADA</t>
    </r>
  </si>
  <si>
    <r>
      <rPr>
        <sz val="8.5"/>
        <rFont val="Tahoma"/>
        <family val="2"/>
      </rPr>
      <t>ZDU2.5</t>
    </r>
  </si>
  <si>
    <r>
      <rPr>
        <sz val="8.5"/>
        <rFont val="Tahoma"/>
        <family val="2"/>
      </rPr>
      <t>ZAP/TW 1</t>
    </r>
  </si>
  <si>
    <r>
      <rPr>
        <sz val="8.5"/>
        <rFont val="Tahoma"/>
        <family val="2"/>
      </rPr>
      <t>ZQV 2,5/2</t>
    </r>
  </si>
  <si>
    <r>
      <rPr>
        <sz val="8.5"/>
        <rFont val="Tahoma"/>
        <family val="2"/>
      </rPr>
      <t>249-117</t>
    </r>
  </si>
  <si>
    <r>
      <rPr>
        <sz val="8.5"/>
        <rFont val="Tahoma"/>
        <family val="2"/>
      </rPr>
      <t>WAGO</t>
    </r>
  </si>
  <si>
    <r>
      <rPr>
        <sz val="8.5"/>
        <rFont val="Tahoma"/>
        <family val="2"/>
      </rPr>
      <t>PE12</t>
    </r>
  </si>
  <si>
    <r>
      <rPr>
        <sz val="8.5"/>
        <rFont val="Tahoma"/>
        <family val="2"/>
      </rPr>
      <t>N7</t>
    </r>
  </si>
  <si>
    <r>
      <rPr>
        <sz val="8.5"/>
        <rFont val="Tahoma"/>
        <family val="2"/>
      </rPr>
      <t>5SY4325-7</t>
    </r>
  </si>
  <si>
    <r>
      <rPr>
        <sz val="8.5"/>
        <rFont val="Tahoma"/>
        <family val="2"/>
      </rPr>
      <t>5SY4320-7</t>
    </r>
  </si>
  <si>
    <r>
      <rPr>
        <sz val="8.5"/>
        <rFont val="Tahoma"/>
        <family val="2"/>
      </rPr>
      <t>5SY4506-6</t>
    </r>
  </si>
  <si>
    <r>
      <rPr>
        <sz val="8.5"/>
        <rFont val="Tahoma"/>
        <family val="2"/>
      </rPr>
      <t>6EP1334-2BA20</t>
    </r>
  </si>
  <si>
    <r>
      <rPr>
        <sz val="8.5"/>
        <rFont val="Tahoma"/>
        <family val="2"/>
      </rPr>
      <t>XB5KSB</t>
    </r>
  </si>
  <si>
    <r>
      <rPr>
        <sz val="8.5"/>
        <rFont val="Tahoma"/>
        <family val="2"/>
      </rPr>
      <t>AEP 2C 10/16</t>
    </r>
  </si>
  <si>
    <r>
      <rPr>
        <sz val="8.5"/>
        <rFont val="Tahoma"/>
        <family val="2"/>
      </rPr>
      <t>6EP4134-3AB00-0AY0</t>
    </r>
  </si>
  <si>
    <r>
      <rPr>
        <sz val="8.5"/>
        <rFont val="Tahoma"/>
        <family val="2"/>
      </rPr>
      <t>6EP4134-0GB00-0AY0</t>
    </r>
  </si>
  <si>
    <t>Весовой модуль для тензодатчиков ET200SP</t>
  </si>
  <si>
    <r>
      <rPr>
        <sz val="8.5"/>
        <rFont val="Tahoma"/>
        <family val="2"/>
      </rPr>
      <t>7MH4138-6AA00-0BA0</t>
    </r>
  </si>
  <si>
    <r>
      <rPr>
        <sz val="8.5"/>
        <rFont val="Tahoma"/>
        <family val="2"/>
      </rPr>
      <t>6ES7193-6SC00-1AM0</t>
    </r>
  </si>
  <si>
    <r>
      <rPr>
        <sz val="8.5"/>
        <rFont val="Tahoma"/>
        <family val="2"/>
      </rPr>
      <t>6ES7136-6DB00-0CA0</t>
    </r>
  </si>
  <si>
    <r>
      <rPr>
        <sz val="8.5"/>
        <rFont val="Tahoma"/>
        <family val="2"/>
      </rPr>
      <t>KFU8-UFC-1.D</t>
    </r>
  </si>
  <si>
    <r>
      <rPr>
        <sz val="8.5"/>
        <rFont val="Tahoma"/>
        <family val="2"/>
      </rPr>
      <t>A2C 1.5 PE</t>
    </r>
  </si>
  <si>
    <r>
      <rPr>
        <sz val="8.5"/>
        <rFont val="Tahoma"/>
        <family val="2"/>
      </rPr>
      <t>3SU1100-2BF60-3MA0</t>
    </r>
  </si>
  <si>
    <r>
      <rPr>
        <sz val="8.5"/>
        <rFont val="Tahoma"/>
        <family val="2"/>
      </rPr>
      <t>3SU1100-2BL60-3NA0</t>
    </r>
  </si>
  <si>
    <r>
      <rPr>
        <sz val="8.5"/>
        <rFont val="Tahoma"/>
        <family val="2"/>
      </rPr>
      <t>3SU1400-1AA10-3CA0</t>
    </r>
  </si>
  <si>
    <t>Кнопка с подсветкой 3SU</t>
  </si>
  <si>
    <r>
      <rPr>
        <sz val="8.5"/>
        <rFont val="Tahoma"/>
        <family val="2"/>
      </rPr>
      <t>3SU1102-0AB60-3BA0</t>
    </r>
  </si>
  <si>
    <r>
      <rPr>
        <sz val="8.5"/>
        <rFont val="Tahoma"/>
        <family val="2"/>
      </rPr>
      <t>3SU1100-0AB10-3CA0</t>
    </r>
  </si>
  <si>
    <r>
      <rPr>
        <sz val="8.5"/>
        <rFont val="Tahoma"/>
        <family val="2"/>
      </rPr>
      <t>3SU1100-0AB60-3BA0</t>
    </r>
  </si>
  <si>
    <r>
      <rPr>
        <sz val="8.5"/>
        <rFont val="Tahoma"/>
        <family val="2"/>
      </rPr>
      <t>3SU1100-2BF60-3BA0</t>
    </r>
  </si>
  <si>
    <t>Рачаг управления по 1й оси (джойстик)</t>
  </si>
  <si>
    <r>
      <rPr>
        <sz val="8.5"/>
        <rFont val="Tahoma"/>
        <family val="2"/>
      </rPr>
      <t>VNS03FX18AKERHDV40</t>
    </r>
  </si>
  <si>
    <r>
      <rPr>
        <sz val="8.5"/>
        <rFont val="Tahoma"/>
        <family val="2"/>
      </rPr>
      <t>SPOHN &amp; BURKHARDT</t>
    </r>
  </si>
  <si>
    <r>
      <rPr>
        <sz val="8.5"/>
        <rFont val="Tahoma"/>
        <family val="2"/>
      </rPr>
      <t>3SU1100-2BM60-3NA0</t>
    </r>
  </si>
  <si>
    <r>
      <rPr>
        <sz val="8.5"/>
        <rFont val="Tahoma"/>
        <family val="2"/>
      </rPr>
      <t>3SU1200-6KB10-1AA0</t>
    </r>
  </si>
  <si>
    <r>
      <rPr>
        <sz val="8.5"/>
        <rFont val="Tahoma"/>
        <family val="2"/>
      </rPr>
      <t>3SU1000-1HB20-0AA0</t>
    </r>
  </si>
  <si>
    <t>Рычаг управления по 2м осям (джойстик)</t>
  </si>
  <si>
    <r>
      <rPr>
        <sz val="8.5"/>
        <rFont val="Tahoma"/>
        <family val="2"/>
      </rPr>
      <t>VNS033FU18AKVRHDV40.40</t>
    </r>
  </si>
  <si>
    <t>Реле давления</t>
  </si>
  <si>
    <r>
      <rPr>
        <sz val="8.5"/>
        <rFont val="Tahoma"/>
        <family val="2"/>
      </rPr>
      <t>DM500</t>
    </r>
  </si>
  <si>
    <r>
      <rPr>
        <sz val="8.5"/>
        <rFont val="Tahoma"/>
        <family val="2"/>
      </rPr>
      <t>930.83</t>
    </r>
  </si>
  <si>
    <r>
      <rPr>
        <sz val="8.5"/>
        <rFont val="Tahoma"/>
        <family val="2"/>
      </rPr>
      <t>Ventilation Control Products Sw</t>
    </r>
  </si>
  <si>
    <r>
      <rPr>
        <sz val="8.5"/>
        <rFont val="Tahoma"/>
        <family val="2"/>
      </rPr>
      <t>CK 160C</t>
    </r>
  </si>
  <si>
    <r>
      <rPr>
        <sz val="8.5"/>
        <rFont val="Tahoma"/>
        <family val="2"/>
      </rPr>
      <t>ÖSTBERG</t>
    </r>
  </si>
  <si>
    <t>Фильтр</t>
  </si>
  <si>
    <r>
      <rPr>
        <sz val="8.5"/>
        <rFont val="Tahoma"/>
        <family val="2"/>
      </rPr>
      <t>KS-W G4+MPP F7</t>
    </r>
  </si>
  <si>
    <r>
      <rPr>
        <sz val="8.5"/>
        <rFont val="Tahoma"/>
        <family val="2"/>
      </rPr>
      <t>KS Klima-Service, a.s.</t>
    </r>
  </si>
  <si>
    <r>
      <rPr>
        <sz val="8.5"/>
        <rFont val="Tahoma"/>
        <family val="2"/>
      </rPr>
      <t>AU KC10</t>
    </r>
  </si>
  <si>
    <r>
      <rPr>
        <sz val="8.5"/>
        <rFont val="Tahoma"/>
        <family val="2"/>
      </rPr>
      <t>VFT4</t>
    </r>
  </si>
  <si>
    <r>
      <rPr>
        <sz val="8.5"/>
        <rFont val="Tahoma"/>
        <family val="2"/>
      </rPr>
      <t>VZDUCHOTECHNIK CHRASTAVA</t>
    </r>
  </si>
  <si>
    <t>Электропривод</t>
  </si>
  <si>
    <r>
      <rPr>
        <sz val="8.5"/>
        <rFont val="Tahoma"/>
        <family val="2"/>
      </rPr>
      <t>LM230S</t>
    </r>
  </si>
  <si>
    <r>
      <rPr>
        <sz val="8.5"/>
        <rFont val="Tahoma"/>
        <family val="2"/>
      </rPr>
      <t>BELIMO</t>
    </r>
  </si>
  <si>
    <t>Лампа желтая Ø22mm, 3SU</t>
  </si>
  <si>
    <r>
      <rPr>
        <sz val="8.5"/>
        <rFont val="Tahoma"/>
        <family val="2"/>
      </rPr>
      <t>HIS-95 YF 230AC</t>
    </r>
  </si>
  <si>
    <r>
      <rPr>
        <sz val="8.5"/>
        <rFont val="Tahoma"/>
        <family val="2"/>
      </rPr>
      <t>ELECO</t>
    </r>
  </si>
  <si>
    <t>Выключатель изолятор 4х полюсный</t>
  </si>
  <si>
    <r>
      <rPr>
        <sz val="8.5"/>
        <rFont val="Tahoma"/>
        <family val="2"/>
      </rPr>
      <t>OT25ET4</t>
    </r>
  </si>
  <si>
    <t>Переключатель</t>
  </si>
  <si>
    <r>
      <rPr>
        <sz val="8.5"/>
        <rFont val="Tahoma"/>
        <family val="2"/>
      </rPr>
      <t>ZB5AD2</t>
    </r>
  </si>
  <si>
    <t>Фиксатор ламп, переключателей и тд 22mm</t>
  </si>
  <si>
    <r>
      <rPr>
        <sz val="8.5"/>
        <rFont val="Tahoma"/>
        <family val="2"/>
      </rPr>
      <t>ZB5AZ009</t>
    </r>
  </si>
  <si>
    <r>
      <rPr>
        <sz val="8.5"/>
        <rFont val="Tahoma"/>
        <family val="2"/>
      </rPr>
      <t>ZBE101</t>
    </r>
  </si>
  <si>
    <r>
      <rPr>
        <sz val="8.5"/>
        <rFont val="Tahoma"/>
        <family val="2"/>
      </rPr>
      <t>ZBE102</t>
    </r>
  </si>
  <si>
    <r>
      <rPr>
        <sz val="8.5"/>
        <rFont val="Tahoma"/>
        <family val="2"/>
      </rPr>
      <t>CG4.A244-600.FS1</t>
    </r>
  </si>
  <si>
    <r>
      <rPr>
        <sz val="8.5"/>
        <rFont val="Tahoma"/>
        <family val="2"/>
      </rPr>
      <t>KRAUSS &amp; NAIMER</t>
    </r>
  </si>
  <si>
    <r>
      <rPr>
        <sz val="8.5"/>
        <rFont val="Tahoma"/>
        <family val="2"/>
      </rPr>
      <t>REGO 97311</t>
    </r>
  </si>
  <si>
    <r>
      <rPr>
        <sz val="8.5"/>
        <rFont val="Tahoma"/>
        <family val="2"/>
      </rPr>
      <t>Microthem CZ s.r.o.</t>
    </r>
  </si>
  <si>
    <t>Термостат (термопредохранитель)</t>
  </si>
  <si>
    <r>
      <rPr>
        <sz val="8.5"/>
        <rFont val="Tahoma"/>
        <family val="2"/>
      </rPr>
      <t>KNTP 8814.02</t>
    </r>
  </si>
  <si>
    <r>
      <rPr>
        <sz val="8.5"/>
        <rFont val="Tahoma"/>
        <family val="2"/>
      </rPr>
      <t>APATOR METRA s.r.o.</t>
    </r>
  </si>
  <si>
    <r>
      <rPr>
        <sz val="8.5"/>
        <rFont val="Tahoma"/>
        <family val="2"/>
      </rPr>
      <t>6AV2124-0QC02-0AX1</t>
    </r>
  </si>
  <si>
    <t>Обогреватель 100W, 230VAC</t>
  </si>
  <si>
    <r>
      <rPr>
        <sz val="8.5"/>
        <rFont val="Tahoma"/>
        <family val="2"/>
      </rPr>
      <t>CP 061</t>
    </r>
  </si>
  <si>
    <r>
      <rPr>
        <sz val="8.5"/>
        <rFont val="Tahoma"/>
        <family val="2"/>
      </rPr>
      <t>06101.0-00</t>
    </r>
  </si>
  <si>
    <r>
      <rPr>
        <sz val="8.5"/>
        <rFont val="Tahoma"/>
        <family val="2"/>
      </rPr>
      <t>6AG1155-6AU01-2CN0</t>
    </r>
  </si>
  <si>
    <r>
      <rPr>
        <sz val="8.5"/>
        <rFont val="Tahoma"/>
        <family val="2"/>
      </rPr>
      <t>6AG1193-6AR00-7AA0</t>
    </r>
  </si>
  <si>
    <r>
      <rPr>
        <sz val="8.5"/>
        <rFont val="Tahoma"/>
        <family val="2"/>
      </rPr>
      <t>3RQ3118-1AM01</t>
    </r>
  </si>
  <si>
    <r>
      <rPr>
        <sz val="8.5"/>
        <rFont val="Tahoma"/>
        <family val="2"/>
      </rPr>
      <t>6AG1131-6BF00-7CA0</t>
    </r>
  </si>
  <si>
    <r>
      <rPr>
        <sz val="8.5"/>
        <rFont val="Tahoma"/>
        <family val="2"/>
      </rPr>
      <t>6AG1193-6BP20-7DA0</t>
    </r>
  </si>
  <si>
    <r>
      <rPr>
        <sz val="8.5"/>
        <rFont val="Tahoma"/>
        <family val="2"/>
      </rPr>
      <t>6AG1193-6BP20-7BA0</t>
    </r>
  </si>
  <si>
    <r>
      <rPr>
        <sz val="8.5"/>
        <rFont val="Tahoma"/>
        <family val="2"/>
      </rPr>
      <t>6AG1134-6HB00-2CA1</t>
    </r>
  </si>
  <si>
    <r>
      <rPr>
        <sz val="8.5"/>
        <rFont val="Tahoma"/>
        <family val="2"/>
      </rPr>
      <t>6AG1193-6BP00-7DA0</t>
    </r>
  </si>
  <si>
    <r>
      <rPr>
        <sz val="8.5"/>
        <rFont val="Tahoma"/>
        <family val="2"/>
      </rPr>
      <t>6AG1193-6BP00-7BA0</t>
    </r>
  </si>
  <si>
    <r>
      <rPr>
        <sz val="8.5"/>
        <rFont val="Tahoma"/>
        <family val="2"/>
      </rPr>
      <t>6AG1135-6HB00-7CA1</t>
    </r>
  </si>
  <si>
    <r>
      <rPr>
        <sz val="8.5"/>
        <rFont val="Tahoma"/>
        <family val="2"/>
      </rPr>
      <t>6AG1136-6BA00-2CA0</t>
    </r>
  </si>
  <si>
    <r>
      <rPr>
        <sz val="8.5"/>
        <rFont val="Tahoma"/>
        <family val="2"/>
      </rPr>
      <t>ETF 012</t>
    </r>
  </si>
  <si>
    <r>
      <rPr>
        <sz val="8.5"/>
        <rFont val="Tahoma"/>
        <family val="2"/>
      </rPr>
      <t>01 230.0-00</t>
    </r>
  </si>
  <si>
    <r>
      <rPr>
        <sz val="8.5"/>
        <rFont val="Tahoma"/>
        <family val="2"/>
      </rPr>
      <t>AIO21 1.5 SO-PE</t>
    </r>
  </si>
  <si>
    <r>
      <rPr>
        <sz val="8.5"/>
        <rFont val="Tahoma"/>
        <family val="2"/>
      </rPr>
      <t>AEP IO21</t>
    </r>
  </si>
  <si>
    <r>
      <rPr>
        <sz val="8.5"/>
        <rFont val="Tahoma"/>
        <family val="2"/>
      </rPr>
      <t>ZQV 1.5N/10 BL</t>
    </r>
  </si>
  <si>
    <t>Гайка стопорная, металл</t>
  </si>
  <si>
    <t>Инклинометр</t>
  </si>
  <si>
    <r>
      <rPr>
        <sz val="8.5"/>
        <rFont val="Tahoma"/>
        <family val="2"/>
      </rPr>
      <t>8.IS40.14121</t>
    </r>
  </si>
  <si>
    <r>
      <rPr>
        <sz val="8.5"/>
        <rFont val="Tahoma"/>
        <family val="2"/>
      </rPr>
      <t>KÜBLER</t>
    </r>
  </si>
  <si>
    <t>Кабельная сборка 5x0,25mm2</t>
  </si>
  <si>
    <r>
      <rPr>
        <sz val="8.5"/>
        <rFont val="Tahoma"/>
        <family val="2"/>
      </rPr>
      <t>05.00.6081.2211.002M</t>
    </r>
  </si>
  <si>
    <r>
      <rPr>
        <sz val="8.5"/>
        <rFont val="Tahoma"/>
        <family val="2"/>
      </rPr>
      <t>3SU1806-0AA00-0AB1</t>
    </r>
  </si>
  <si>
    <r>
      <rPr>
        <sz val="8.5"/>
        <rFont val="Tahoma"/>
        <family val="2"/>
      </rPr>
      <t>3SU1900-0FA10-0AA0</t>
    </r>
  </si>
  <si>
    <r>
      <rPr>
        <sz val="8.5"/>
        <rFont val="Tahoma"/>
        <family val="2"/>
      </rPr>
      <t>3SU1400-2AA10-3CA0</t>
    </r>
  </si>
  <si>
    <r>
      <rPr>
        <sz val="8.5"/>
        <rFont val="Tahoma"/>
        <family val="2"/>
      </rPr>
      <t>3SU1000-0AB60-0AA0</t>
    </r>
  </si>
  <si>
    <r>
      <rPr>
        <sz val="8.5"/>
        <rFont val="Tahoma"/>
        <family val="2"/>
      </rPr>
      <t>3SU1000-0AB10-0AA0</t>
    </r>
  </si>
  <si>
    <r>
      <rPr>
        <sz val="8.5"/>
        <rFont val="Tahoma"/>
        <family val="2"/>
      </rPr>
      <t>3SU1000-0AB50-0AA0</t>
    </r>
  </si>
  <si>
    <r>
      <rPr>
        <sz val="8.5"/>
        <rFont val="Tahoma"/>
        <family val="2"/>
      </rPr>
      <t>3SU1801-0AA00-0AC2</t>
    </r>
  </si>
  <si>
    <r>
      <rPr>
        <sz val="8.5"/>
        <rFont val="Tahoma"/>
        <family val="2"/>
      </rPr>
      <t>3SU1803-0AA00-0AB1</t>
    </r>
  </si>
  <si>
    <r>
      <rPr>
        <sz val="8.5"/>
        <rFont val="Tahoma"/>
        <family val="2"/>
      </rPr>
      <t>3SU1804-0AA00-0AB1</t>
    </r>
  </si>
  <si>
    <r>
      <rPr>
        <sz val="8.5"/>
        <rFont val="Tahoma"/>
        <family val="2"/>
      </rPr>
      <t>3SU1000-5BF11-0AA0</t>
    </r>
  </si>
  <si>
    <r>
      <rPr>
        <sz val="8.5"/>
        <rFont val="Tahoma"/>
        <family val="2"/>
      </rPr>
      <t>3SU1802-0AA00-0AB1</t>
    </r>
  </si>
  <si>
    <t>Обогреватель 250W, 230V, WITH FAN</t>
  </si>
  <si>
    <r>
      <rPr>
        <sz val="8.5"/>
        <rFont val="Tahoma"/>
        <family val="2"/>
      </rPr>
      <t>CSL028</t>
    </r>
  </si>
  <si>
    <r>
      <rPr>
        <sz val="8.5"/>
        <rFont val="Tahoma"/>
        <family val="2"/>
      </rPr>
      <t>02811.0-01</t>
    </r>
  </si>
  <si>
    <r>
      <rPr>
        <sz val="8.5"/>
        <rFont val="Tahoma"/>
        <family val="2"/>
      </rPr>
      <t>5SY6101-7</t>
    </r>
  </si>
  <si>
    <t>Лампа белая Ø22mm, 3SU</t>
  </si>
  <si>
    <r>
      <rPr>
        <sz val="8.5"/>
        <rFont val="Tahoma"/>
        <family val="2"/>
      </rPr>
      <t>3SU1106-6AA60-1AA0</t>
    </r>
  </si>
  <si>
    <r>
      <rPr>
        <sz val="8.5"/>
        <rFont val="Tahoma"/>
        <family val="2"/>
      </rPr>
      <t>3RV2031-4DA15</t>
    </r>
  </si>
  <si>
    <t>Расцепитель минимального напряжения</t>
  </si>
  <si>
    <r>
      <rPr>
        <sz val="8.5"/>
        <rFont val="Tahoma"/>
        <family val="2"/>
      </rPr>
      <t>3RV2902-1AB4</t>
    </r>
  </si>
  <si>
    <r>
      <rPr>
        <sz val="8.5"/>
        <rFont val="Tahoma"/>
        <family val="2"/>
      </rPr>
      <t>A2T 2.5</t>
    </r>
  </si>
  <si>
    <r>
      <rPr>
        <sz val="8.5"/>
        <rFont val="Tahoma"/>
        <family val="2"/>
      </rPr>
      <t>AEP 2T 2.5</t>
    </r>
  </si>
  <si>
    <r>
      <rPr>
        <sz val="8.5"/>
        <rFont val="Tahoma"/>
        <family val="2"/>
      </rPr>
      <t>A2T 2.5 VL</t>
    </r>
  </si>
  <si>
    <t>Шкафы авт.</t>
  </si>
  <si>
    <t>Тепловое реле</t>
  </si>
  <si>
    <r>
      <rPr>
        <sz val="8.5"/>
        <rFont val="Tahoma"/>
        <family val="2"/>
      </rPr>
      <t>3RU2126-4BB0</t>
    </r>
  </si>
  <si>
    <r>
      <rPr>
        <sz val="8.5"/>
        <rFont val="Tahoma"/>
        <family val="2"/>
      </rPr>
      <t>3NA3814-6</t>
    </r>
  </si>
  <si>
    <r>
      <rPr>
        <sz val="8.5"/>
        <rFont val="Tahoma"/>
        <family val="2"/>
      </rPr>
      <t>3RT2027-1AP00</t>
    </r>
  </si>
  <si>
    <t>Подавитель помех</t>
  </si>
  <si>
    <r>
      <rPr>
        <sz val="8.5"/>
        <rFont val="Tahoma"/>
        <family val="2"/>
      </rPr>
      <t>3RT2926-1CD00</t>
    </r>
  </si>
  <si>
    <r>
      <rPr>
        <sz val="8.5"/>
        <rFont val="Tahoma"/>
        <family val="2"/>
      </rPr>
      <t>3RV2011-1CA15</t>
    </r>
  </si>
  <si>
    <r>
      <rPr>
        <sz val="8.5"/>
        <rFont val="Tahoma"/>
        <family val="2"/>
      </rPr>
      <t>ON 6-M6</t>
    </r>
  </si>
  <si>
    <r>
      <rPr>
        <sz val="8.5"/>
        <rFont val="Tahoma"/>
        <family val="2"/>
      </rPr>
      <t>A00889</t>
    </r>
  </si>
  <si>
    <r>
      <rPr>
        <sz val="8.5"/>
        <rFont val="Tahoma"/>
        <family val="2"/>
      </rPr>
      <t>ON 6-M10</t>
    </r>
  </si>
  <si>
    <r>
      <rPr>
        <sz val="8.5"/>
        <rFont val="Tahoma"/>
        <family val="2"/>
      </rPr>
      <t>A00881</t>
    </r>
  </si>
  <si>
    <r>
      <rPr>
        <sz val="8.5"/>
        <rFont val="Tahoma"/>
        <family val="2"/>
      </rPr>
      <t>ON 240-M12</t>
    </r>
  </si>
  <si>
    <r>
      <rPr>
        <sz val="8.5"/>
        <rFont val="Tahoma"/>
        <family val="2"/>
      </rPr>
      <t>A00948</t>
    </r>
  </si>
  <si>
    <r>
      <rPr>
        <sz val="8.5"/>
        <rFont val="Tahoma"/>
        <family val="2"/>
      </rPr>
      <t>2056 58 FT</t>
    </r>
  </si>
  <si>
    <r>
      <rPr>
        <sz val="8.5"/>
        <rFont val="Tahoma"/>
        <family val="2"/>
      </rPr>
      <t>3KC0344-0QE00-0AA0</t>
    </r>
  </si>
  <si>
    <t>Ручка для выключателя</t>
  </si>
  <si>
    <r>
      <rPr>
        <sz val="8.5"/>
        <rFont val="Tahoma"/>
        <family val="2"/>
      </rPr>
      <t>3KC9401-1</t>
    </r>
  </si>
  <si>
    <r>
      <rPr>
        <sz val="8.5"/>
        <rFont val="Tahoma"/>
        <family val="2"/>
      </rPr>
      <t>3SU1400-1AA10-1DA0</t>
    </r>
  </si>
  <si>
    <r>
      <rPr>
        <sz val="8.5"/>
        <rFont val="Tahoma"/>
        <family val="2"/>
      </rPr>
      <t>3KC9418-0</t>
    </r>
  </si>
  <si>
    <r>
      <rPr>
        <sz val="8.5"/>
        <rFont val="Tahoma"/>
        <family val="2"/>
      </rPr>
      <t>3KD9404-6</t>
    </r>
  </si>
  <si>
    <r>
      <rPr>
        <sz val="8.5"/>
        <rFont val="Tahoma"/>
        <family val="2"/>
      </rPr>
      <t>3RT1056-6AP36</t>
    </r>
  </si>
  <si>
    <r>
      <rPr>
        <sz val="8.5"/>
        <rFont val="Tahoma"/>
        <family val="2"/>
      </rPr>
      <t>3RT1955-4G</t>
    </r>
  </si>
  <si>
    <r>
      <rPr>
        <sz val="8.5"/>
        <rFont val="Tahoma"/>
        <family val="2"/>
      </rPr>
      <t>A2C 1.5 BL</t>
    </r>
  </si>
  <si>
    <r>
      <rPr>
        <sz val="8.5"/>
        <rFont val="Tahoma"/>
        <family val="2"/>
      </rPr>
      <t>2056 70 FT</t>
    </r>
  </si>
  <si>
    <r>
      <rPr>
        <sz val="8.5"/>
        <rFont val="Tahoma"/>
        <family val="2"/>
      </rPr>
      <t>3RT1054-1AP36</t>
    </r>
  </si>
  <si>
    <r>
      <rPr>
        <sz val="8.5"/>
        <rFont val="Tahoma"/>
        <family val="2"/>
      </rPr>
      <t>2056N SAS 12 A2</t>
    </r>
  </si>
  <si>
    <r>
      <rPr>
        <sz val="8.5"/>
        <rFont val="Tahoma"/>
        <family val="2"/>
      </rPr>
      <t>2056N 22 FT</t>
    </r>
  </si>
  <si>
    <r>
      <rPr>
        <sz val="8.5"/>
        <rFont val="Tahoma"/>
        <family val="2"/>
      </rPr>
      <t>6SL3255-0AA00-4CA1</t>
    </r>
  </si>
  <si>
    <r>
      <rPr>
        <sz val="8.5"/>
        <rFont val="Tahoma"/>
        <family val="2"/>
      </rPr>
      <t>6SL3203-0CE21-8AA0</t>
    </r>
  </si>
  <si>
    <r>
      <rPr>
        <sz val="8.5"/>
        <rFont val="Tahoma"/>
        <family val="2"/>
      </rPr>
      <t>6SL3202-0AE21-8CA0</t>
    </r>
  </si>
  <si>
    <t>Соединительный набор</t>
  </si>
  <si>
    <r>
      <rPr>
        <sz val="8.5"/>
        <rFont val="Tahoma"/>
        <family val="2"/>
      </rPr>
      <t>3RA2913-2AA1</t>
    </r>
  </si>
  <si>
    <r>
      <rPr>
        <sz val="8.5"/>
        <rFont val="Tahoma"/>
        <family val="2"/>
      </rPr>
      <t>3RT2018-1AP01</t>
    </r>
  </si>
  <si>
    <r>
      <rPr>
        <sz val="8.5"/>
        <rFont val="Tahoma"/>
        <family val="2"/>
      </rPr>
      <t>3NE1815-0</t>
    </r>
  </si>
  <si>
    <r>
      <rPr>
        <sz val="8.5"/>
        <rFont val="Tahoma"/>
        <family val="2"/>
      </rPr>
      <t>3RT2017-1BB41</t>
    </r>
  </si>
  <si>
    <r>
      <rPr>
        <sz val="8.5"/>
        <rFont val="Tahoma"/>
        <family val="2"/>
      </rPr>
      <t>3RV2011-0GA15</t>
    </r>
  </si>
  <si>
    <r>
      <rPr>
        <sz val="8.5"/>
        <rFont val="Tahoma"/>
        <family val="2"/>
      </rPr>
      <t>6SL3201-0BE21-8AA0</t>
    </r>
  </si>
  <si>
    <r>
      <rPr>
        <sz val="8.5"/>
        <rFont val="Tahoma"/>
        <family val="2"/>
      </rPr>
      <t>6SL3210-1PE21-4AL0</t>
    </r>
  </si>
  <si>
    <r>
      <rPr>
        <sz val="8.5"/>
        <rFont val="Tahoma"/>
        <family val="2"/>
      </rPr>
      <t>3NA3810-6</t>
    </r>
  </si>
  <si>
    <r>
      <rPr>
        <sz val="8.5"/>
        <rFont val="Tahoma"/>
        <family val="2"/>
      </rPr>
      <t>6SL3210-1PH22-0AL0</t>
    </r>
  </si>
  <si>
    <r>
      <rPr>
        <sz val="8.5"/>
        <rFont val="Tahoma"/>
        <family val="2"/>
      </rPr>
      <t>6SL3054-0EJ01-1BA0</t>
    </r>
  </si>
  <si>
    <r>
      <rPr>
        <sz val="8.5"/>
        <rFont val="Tahoma"/>
        <family val="2"/>
      </rPr>
      <t>6SL3000-0CH32-7AA0</t>
    </r>
  </si>
  <si>
    <r>
      <rPr>
        <sz val="8.5"/>
        <rFont val="Tahoma"/>
        <family val="2"/>
      </rPr>
      <t>6SL3000-1BH31-3AA0</t>
    </r>
  </si>
  <si>
    <r>
      <rPr>
        <sz val="8.5"/>
        <rFont val="Tahoma"/>
        <family val="2"/>
      </rPr>
      <t>6SL3330-1TG33-0AA3</t>
    </r>
  </si>
  <si>
    <t>Тормозной модуль</t>
  </si>
  <si>
    <r>
      <rPr>
        <sz val="8.5"/>
        <rFont val="Tahoma"/>
        <family val="2"/>
      </rPr>
      <t>6SL3300-1AH31-3AA0</t>
    </r>
  </si>
  <si>
    <r>
      <rPr>
        <sz val="8.5"/>
        <rFont val="Tahoma"/>
        <family val="2"/>
      </rPr>
      <t>3RV2311-1FC10</t>
    </r>
  </si>
  <si>
    <r>
      <rPr>
        <sz val="8.5"/>
        <rFont val="Tahoma"/>
        <family val="2"/>
      </rPr>
      <t>6SL3320-1TG28-5AA3</t>
    </r>
  </si>
  <si>
    <r>
      <rPr>
        <sz val="8.5"/>
        <rFont val="Tahoma"/>
        <family val="2"/>
      </rPr>
      <t>6SL3000-2AH32-4AA0</t>
    </r>
  </si>
  <si>
    <r>
      <rPr>
        <sz val="8.5"/>
        <rFont val="Tahoma"/>
        <family val="2"/>
      </rPr>
      <t>3RV2041-4JA15</t>
    </r>
  </si>
  <si>
    <r>
      <rPr>
        <sz val="8.5"/>
        <rFont val="Tahoma"/>
        <family val="2"/>
      </rPr>
      <t>6SL3320-1TG32-2AA3</t>
    </r>
  </si>
  <si>
    <r>
      <rPr>
        <sz val="8.5"/>
        <rFont val="Tahoma"/>
        <family val="2"/>
      </rPr>
      <t>3RH2911-1FA04</t>
    </r>
  </si>
  <si>
    <r>
      <rPr>
        <sz val="8.5"/>
        <rFont val="Tahoma"/>
        <family val="2"/>
      </rPr>
      <t>3RV2011-1DA15</t>
    </r>
  </si>
  <si>
    <t>Резистор 1 Вт 1 кОм</t>
  </si>
  <si>
    <r>
      <rPr>
        <sz val="8.5"/>
        <rFont val="Tahoma"/>
        <family val="2"/>
      </rPr>
      <t>MF100S102FTB-1K</t>
    </r>
  </si>
  <si>
    <r>
      <rPr>
        <sz val="8.5"/>
        <rFont val="Tahoma"/>
        <family val="2"/>
      </rPr>
      <t>YAGEO CORPORATION</t>
    </r>
  </si>
  <si>
    <r>
      <rPr>
        <sz val="8.5"/>
        <rFont val="Tahoma"/>
        <family val="2"/>
      </rPr>
      <t>3RT2024-1AP04</t>
    </r>
  </si>
  <si>
    <r>
      <rPr>
        <sz val="8.5"/>
        <rFont val="Tahoma"/>
        <family val="2"/>
      </rPr>
      <t>3RV2011-1KA15</t>
    </r>
  </si>
  <si>
    <r>
      <rPr>
        <sz val="8.5"/>
        <rFont val="Tahoma"/>
        <family val="2"/>
      </rPr>
      <t>5SV1316-7KK16</t>
    </r>
  </si>
  <si>
    <r>
      <rPr>
        <sz val="8.5"/>
        <rFont val="Tahoma"/>
        <family val="2"/>
      </rPr>
      <t>A3T 2.5 N-FT-PE</t>
    </r>
  </si>
  <si>
    <r>
      <rPr>
        <sz val="8.5"/>
        <rFont val="Tahoma"/>
        <family val="2"/>
      </rPr>
      <t>ON 35-M10</t>
    </r>
  </si>
  <si>
    <r>
      <rPr>
        <sz val="8.5"/>
        <rFont val="Tahoma"/>
        <family val="2"/>
      </rPr>
      <t>A00913</t>
    </r>
  </si>
  <si>
    <r>
      <rPr>
        <sz val="8.5"/>
        <rFont val="Tahoma"/>
        <family val="2"/>
      </rPr>
      <t>2056 52 FT</t>
    </r>
  </si>
  <si>
    <r>
      <rPr>
        <sz val="8.5"/>
        <rFont val="Tahoma"/>
        <family val="2"/>
      </rPr>
      <t>5SY4306-7</t>
    </r>
  </si>
  <si>
    <r>
      <rPr>
        <sz val="8.5"/>
        <rFont val="Tahoma"/>
        <family val="2"/>
      </rPr>
      <t>5SY4506-7</t>
    </r>
  </si>
  <si>
    <r>
      <rPr>
        <sz val="8.5"/>
        <rFont val="Tahoma"/>
        <family val="2"/>
      </rPr>
      <t>ON 6-M8</t>
    </r>
  </si>
  <si>
    <r>
      <rPr>
        <sz val="8.5"/>
        <rFont val="Tahoma"/>
        <family val="2"/>
      </rPr>
      <t>A00890</t>
    </r>
  </si>
  <si>
    <r>
      <rPr>
        <sz val="8.5"/>
        <rFont val="Tahoma"/>
        <family val="2"/>
      </rPr>
      <t>NLS-CU 3/10 SN</t>
    </r>
  </si>
  <si>
    <t>Изоляционная опора</t>
  </si>
  <si>
    <r>
      <rPr>
        <sz val="8.5"/>
        <rFont val="Tahoma"/>
        <family val="2"/>
      </rPr>
      <t>AB/SS</t>
    </r>
  </si>
  <si>
    <t>Неизоляционная опора</t>
  </si>
  <si>
    <r>
      <rPr>
        <sz val="8.5"/>
        <rFont val="Tahoma"/>
        <family val="2"/>
      </rPr>
      <t>AB/SS-M</t>
    </r>
  </si>
  <si>
    <r>
      <rPr>
        <sz val="8.5"/>
        <rFont val="Tahoma"/>
        <family val="2"/>
      </rPr>
      <t>KTO 011</t>
    </r>
  </si>
  <si>
    <r>
      <rPr>
        <sz val="8.5"/>
        <rFont val="Tahoma"/>
        <family val="2"/>
      </rPr>
      <t>01140.0-00</t>
    </r>
  </si>
  <si>
    <r>
      <rPr>
        <sz val="8.5"/>
        <rFont val="Tahoma"/>
        <family val="2"/>
      </rPr>
      <t>ZH946K234082</t>
    </r>
  </si>
  <si>
    <r>
      <rPr>
        <sz val="8.5"/>
        <rFont val="Tahoma"/>
        <family val="2"/>
      </rPr>
      <t>CBR-VK 460 CHT 081 34R KT</t>
    </r>
  </si>
  <si>
    <r>
      <rPr>
        <sz val="8.5"/>
        <rFont val="Tahoma"/>
        <family val="2"/>
      </rPr>
      <t>ON 16-M12</t>
    </r>
  </si>
  <si>
    <r>
      <rPr>
        <sz val="8.5"/>
        <rFont val="Tahoma"/>
        <family val="2"/>
      </rPr>
      <t>A00900</t>
    </r>
  </si>
  <si>
    <r>
      <rPr>
        <sz val="8.5"/>
        <rFont val="Tahoma"/>
        <family val="2"/>
      </rPr>
      <t>ON 16-M10</t>
    </r>
  </si>
  <si>
    <r>
      <rPr>
        <sz val="8.5"/>
        <rFont val="Tahoma"/>
        <family val="2"/>
      </rPr>
      <t>A00899</t>
    </r>
  </si>
  <si>
    <r>
      <rPr>
        <sz val="8.5"/>
        <rFont val="Tahoma"/>
        <family val="2"/>
      </rPr>
      <t>AM617316</t>
    </r>
  </si>
  <si>
    <r>
      <rPr>
        <sz val="8.5"/>
        <rFont val="Tahoma"/>
        <family val="2"/>
      </rPr>
      <t>AM617116</t>
    </r>
  </si>
  <si>
    <r>
      <rPr>
        <sz val="8.5"/>
        <rFont val="Tahoma"/>
        <family val="2"/>
      </rPr>
      <t>AM617106</t>
    </r>
  </si>
  <si>
    <r>
      <rPr>
        <sz val="8.5"/>
        <rFont val="Tahoma"/>
        <family val="2"/>
      </rPr>
      <t>AM618102</t>
    </r>
  </si>
  <si>
    <r>
      <rPr>
        <sz val="8.5"/>
        <rFont val="Tahoma"/>
        <family val="2"/>
      </rPr>
      <t>BZ326437ME</t>
    </r>
  </si>
  <si>
    <r>
      <rPr>
        <sz val="8.5"/>
        <rFont val="Tahoma"/>
        <family val="2"/>
      </rPr>
      <t>ZDU2.5 BL</t>
    </r>
  </si>
  <si>
    <r>
      <rPr>
        <sz val="8.5"/>
        <rFont val="Tahoma"/>
        <family val="2"/>
      </rPr>
      <t>ZQV 2.5N/2 GE</t>
    </r>
  </si>
  <si>
    <r>
      <rPr>
        <sz val="8.5"/>
        <rFont val="Tahoma"/>
        <family val="2"/>
      </rPr>
      <t>VNS033FN18AKVRHDV40.40</t>
    </r>
  </si>
  <si>
    <r>
      <rPr>
        <sz val="8.5"/>
        <rFont val="Tahoma"/>
        <family val="2"/>
      </rPr>
      <t>PE15</t>
    </r>
  </si>
  <si>
    <t>Выходное реле</t>
  </si>
  <si>
    <r>
      <rPr>
        <sz val="8.5"/>
        <rFont val="Tahoma"/>
        <family val="2"/>
      </rPr>
      <t>3RQ3118-1AF00</t>
    </r>
  </si>
  <si>
    <t>Светильник 13W</t>
  </si>
  <si>
    <r>
      <rPr>
        <sz val="8.5"/>
        <rFont val="Tahoma"/>
        <family val="2"/>
      </rPr>
      <t>4000-1X13-230-2-CC</t>
    </r>
  </si>
  <si>
    <r>
      <rPr>
        <sz val="8.5"/>
        <rFont val="Tahoma"/>
        <family val="2"/>
      </rPr>
      <t>WISKA</t>
    </r>
  </si>
  <si>
    <t>Заградительный светильник</t>
  </si>
  <si>
    <r>
      <rPr>
        <sz val="8.5"/>
        <rFont val="Tahoma"/>
        <family val="2"/>
      </rPr>
      <t>281.480.68</t>
    </r>
  </si>
  <si>
    <r>
      <rPr>
        <sz val="8.5"/>
        <rFont val="Tahoma"/>
        <family val="2"/>
      </rPr>
      <t>BM 230VAC RD</t>
    </r>
  </si>
  <si>
    <r>
      <rPr>
        <sz val="8.5"/>
        <rFont val="Tahoma"/>
        <family val="2"/>
      </rPr>
      <t>WERMA</t>
    </r>
  </si>
  <si>
    <t>Шкаф, шина PE</t>
  </si>
  <si>
    <r>
      <rPr>
        <sz val="8.5"/>
        <rFont val="Tahoma"/>
        <family val="2"/>
      </rPr>
      <t>SZ.2364000</t>
    </r>
  </si>
  <si>
    <r>
      <rPr>
        <sz val="8.5"/>
        <rFont val="Tahoma"/>
        <family val="2"/>
      </rPr>
      <t>3TH4355-0AP0</t>
    </r>
  </si>
  <si>
    <r>
      <rPr>
        <sz val="8.5"/>
        <rFont val="Tahoma"/>
        <family val="2"/>
      </rPr>
      <t>3TX7402-3T</t>
    </r>
  </si>
  <si>
    <t>4C.P2.9.024.0050</t>
  </si>
  <si>
    <r>
      <rPr>
        <sz val="8.5"/>
        <rFont val="Tahoma"/>
        <family val="2"/>
      </rPr>
      <t>4C.P2.9.024.0050</t>
    </r>
  </si>
  <si>
    <r>
      <rPr>
        <sz val="8.5"/>
        <rFont val="Tahoma"/>
        <family val="2"/>
      </rPr>
      <t>Finder</t>
    </r>
  </si>
  <si>
    <t>7T.81.0.000.2403</t>
  </si>
  <si>
    <r>
      <rPr>
        <sz val="8.5"/>
        <rFont val="Tahoma"/>
        <family val="2"/>
      </rPr>
      <t>7T.81.0.000.2403</t>
    </r>
  </si>
  <si>
    <t>Модуль основания и конечный модуль BR50</t>
  </si>
  <si>
    <r>
      <rPr>
        <sz val="8.5"/>
        <rFont val="Tahoma"/>
        <family val="2"/>
      </rPr>
      <t>BR50-BC</t>
    </r>
  </si>
  <si>
    <r>
      <rPr>
        <sz val="8.5"/>
        <rFont val="Tahoma"/>
        <family val="2"/>
      </rPr>
      <t>Base- and end module</t>
    </r>
  </si>
  <si>
    <r>
      <rPr>
        <sz val="8.5"/>
        <rFont val="Tahoma"/>
        <family val="2"/>
      </rPr>
      <t>Pfannenberg</t>
    </r>
  </si>
  <si>
    <t>Модуль непрерывного света BR50</t>
  </si>
  <si>
    <t>BR50-CL-RE</t>
  </si>
  <si>
    <r>
      <rPr>
        <sz val="8.5"/>
        <rFont val="Tahoma"/>
        <family val="2"/>
      </rPr>
      <t>Continuous light module</t>
    </r>
  </si>
  <si>
    <t>Модуль вспышки BR50</t>
  </si>
  <si>
    <t>BR50-FL-YE</t>
  </si>
  <si>
    <r>
      <rPr>
        <sz val="8.5"/>
        <rFont val="Tahoma"/>
        <family val="2"/>
      </rPr>
      <t>Flash light module</t>
    </r>
  </si>
  <si>
    <t>Прокладка для модулей BR50</t>
  </si>
  <si>
    <t>BR50-MG</t>
  </si>
  <si>
    <r>
      <rPr>
        <sz val="8.5"/>
        <rFont val="Tahoma"/>
        <family val="2"/>
      </rPr>
      <t>Module gasket IP65</t>
    </r>
  </si>
  <si>
    <t>Трубчатое основание для модулей BR50</t>
  </si>
  <si>
    <t>BR50-S250</t>
  </si>
  <si>
    <r>
      <rPr>
        <sz val="8.5"/>
        <rFont val="Tahoma"/>
        <family val="2"/>
      </rPr>
      <t>Tubular stand with plinth</t>
    </r>
  </si>
  <si>
    <t>Звуковой модуль BR50</t>
  </si>
  <si>
    <r>
      <rPr>
        <sz val="8.5"/>
        <rFont val="Tahoma"/>
        <family val="2"/>
      </rPr>
      <t>BR50-SM</t>
    </r>
  </si>
  <si>
    <r>
      <rPr>
        <sz val="8.5"/>
        <rFont val="Tahoma"/>
        <family val="2"/>
      </rPr>
      <t>Sounder module</t>
    </r>
  </si>
  <si>
    <t>Прокладка для трубчатого основания BR50</t>
  </si>
  <si>
    <t>BR50-TG</t>
  </si>
  <si>
    <r>
      <rPr>
        <sz val="8.5"/>
        <rFont val="Tahoma"/>
        <family val="2"/>
      </rPr>
      <t>Tube gasket IP65</t>
    </r>
  </si>
  <si>
    <t>Опто-волоконный соединитель</t>
  </si>
  <si>
    <r>
      <rPr>
        <sz val="8.5"/>
        <rFont val="Tahoma"/>
        <family val="2"/>
      </rPr>
      <t>Phoenix Contact</t>
    </r>
  </si>
  <si>
    <r>
      <rPr>
        <sz val="8.5"/>
        <rFont val="Tahoma"/>
        <family val="2"/>
      </rPr>
      <t>ST 2,5</t>
    </r>
  </si>
  <si>
    <r>
      <rPr>
        <sz val="8.5"/>
        <rFont val="Tahoma"/>
        <family val="2"/>
      </rPr>
      <t>ST 2,5 BU</t>
    </r>
  </si>
  <si>
    <r>
      <rPr>
        <sz val="8.5"/>
        <rFont val="Tahoma"/>
        <family val="2"/>
      </rPr>
      <t>ST 2,5-PE</t>
    </r>
  </si>
  <si>
    <r>
      <rPr>
        <sz val="8.5"/>
        <rFont val="Tahoma"/>
        <family val="2"/>
      </rPr>
      <t>ST 4</t>
    </r>
  </si>
  <si>
    <r>
      <rPr>
        <sz val="8.5"/>
        <rFont val="Tahoma"/>
        <family val="2"/>
      </rPr>
      <t>ST 4 BU</t>
    </r>
  </si>
  <si>
    <r>
      <rPr>
        <sz val="8.5"/>
        <rFont val="Tahoma"/>
        <family val="2"/>
      </rPr>
      <t>ST 4-PE</t>
    </r>
  </si>
  <si>
    <r>
      <rPr>
        <sz val="8.5"/>
        <rFont val="Tahoma"/>
        <family val="2"/>
      </rPr>
      <t>ST 6</t>
    </r>
  </si>
  <si>
    <r>
      <rPr>
        <sz val="8.5"/>
        <rFont val="Tahoma"/>
        <family val="2"/>
      </rPr>
      <t>ST 6 BU</t>
    </r>
  </si>
  <si>
    <r>
      <rPr>
        <sz val="8.5"/>
        <rFont val="Tahoma"/>
        <family val="2"/>
      </rPr>
      <t>ST 6-PE</t>
    </r>
  </si>
  <si>
    <r>
      <rPr>
        <sz val="8.5"/>
        <rFont val="Tahoma"/>
        <family val="2"/>
      </rPr>
      <t>ST 10</t>
    </r>
  </si>
  <si>
    <r>
      <rPr>
        <sz val="8.5"/>
        <rFont val="Tahoma"/>
        <family val="2"/>
      </rPr>
      <t>ST 10-PE</t>
    </r>
  </si>
  <si>
    <r>
      <rPr>
        <sz val="8.5"/>
        <rFont val="Tahoma"/>
        <family val="2"/>
      </rPr>
      <t>ST 16</t>
    </r>
  </si>
  <si>
    <r>
      <rPr>
        <sz val="8.5"/>
        <rFont val="Tahoma"/>
        <family val="2"/>
      </rPr>
      <t>ST 16 BU</t>
    </r>
  </si>
  <si>
    <r>
      <rPr>
        <sz val="8.5"/>
        <rFont val="Tahoma"/>
        <family val="2"/>
      </rPr>
      <t>ST 16-PE</t>
    </r>
  </si>
  <si>
    <r>
      <rPr>
        <sz val="8.5"/>
        <rFont val="Tahoma"/>
        <family val="2"/>
      </rPr>
      <t>ST 35</t>
    </r>
  </si>
  <si>
    <r>
      <rPr>
        <sz val="8.5"/>
        <rFont val="Tahoma"/>
        <family val="2"/>
      </rPr>
      <t>ST 35-PE</t>
    </r>
  </si>
  <si>
    <r>
      <rPr>
        <sz val="8.5"/>
        <rFont val="Tahoma"/>
        <family val="2"/>
      </rPr>
      <t>UKH 50-3L/FE</t>
    </r>
  </si>
  <si>
    <r>
      <rPr>
        <sz val="8.5"/>
        <rFont val="Tahoma"/>
        <family val="2"/>
      </rPr>
      <t>UKH 95-3L/FE</t>
    </r>
  </si>
  <si>
    <r>
      <rPr>
        <sz val="8.5"/>
        <rFont val="Tahoma"/>
        <family val="2"/>
      </rPr>
      <t>UT 16</t>
    </r>
  </si>
  <si>
    <r>
      <rPr>
        <sz val="8.5"/>
        <rFont val="Tahoma"/>
        <family val="2"/>
      </rPr>
      <t>UT 35-PE</t>
    </r>
  </si>
  <si>
    <t>Трансорматор</t>
  </si>
  <si>
    <r>
      <rPr>
        <sz val="8.5"/>
        <rFont val="Tahoma"/>
        <family val="2"/>
      </rPr>
      <t>RDST 80 - 0335-00000080</t>
    </r>
  </si>
  <si>
    <r>
      <rPr>
        <sz val="8.5"/>
        <rFont val="Tahoma"/>
        <family val="2"/>
      </rPr>
      <t>RDST 80</t>
    </r>
  </si>
  <si>
    <r>
      <rPr>
        <sz val="8.5"/>
        <rFont val="Tahoma"/>
        <family val="2"/>
      </rPr>
      <t>Riedel</t>
    </r>
  </si>
  <si>
    <t>Шкаф, обзорное окно</t>
  </si>
  <si>
    <t>FT.2730000</t>
  </si>
  <si>
    <r>
      <rPr>
        <sz val="8.5"/>
        <rFont val="Tahoma"/>
        <family val="2"/>
      </rPr>
      <t>Rittal</t>
    </r>
  </si>
  <si>
    <r>
      <rPr>
        <sz val="8.5"/>
        <rFont val="Tahoma"/>
        <family val="2"/>
      </rPr>
      <t>FT.2791000</t>
    </r>
  </si>
  <si>
    <r>
      <rPr>
        <sz val="8.5"/>
        <rFont val="Tahoma"/>
        <family val="2"/>
      </rPr>
      <t>SK.3105340</t>
    </r>
  </si>
  <si>
    <t>Шкаф, светильник</t>
  </si>
  <si>
    <r>
      <rPr>
        <sz val="8.5"/>
        <rFont val="Tahoma"/>
        <family val="2"/>
      </rPr>
      <t>SZ.2500310</t>
    </r>
  </si>
  <si>
    <t>Шкаф, кабель светильника</t>
  </si>
  <si>
    <t>SZ.2500430</t>
  </si>
  <si>
    <r>
      <rPr>
        <sz val="8.5"/>
        <rFont val="Tahoma"/>
        <family val="2"/>
      </rPr>
      <t>Siemens AG</t>
    </r>
  </si>
  <si>
    <r>
      <rPr>
        <sz val="8.5"/>
        <rFont val="Tahoma"/>
        <family val="2"/>
      </rPr>
      <t>3NA3822-6</t>
    </r>
  </si>
  <si>
    <r>
      <rPr>
        <sz val="8.5"/>
        <rFont val="Tahoma"/>
        <family val="2"/>
      </rPr>
      <t>3NA3830-6</t>
    </r>
  </si>
  <si>
    <r>
      <rPr>
        <sz val="8.5"/>
        <rFont val="Tahoma"/>
        <family val="2"/>
      </rPr>
      <t>3NA3832</t>
    </r>
  </si>
  <si>
    <t>Предохранительный разъединитель</t>
  </si>
  <si>
    <t>3NP1123-1CA20</t>
  </si>
  <si>
    <r>
      <rPr>
        <sz val="8.5"/>
        <rFont val="Tahoma"/>
        <family val="2"/>
      </rPr>
      <t>3NP11231CA20</t>
    </r>
  </si>
  <si>
    <r>
      <rPr>
        <sz val="8.5"/>
        <rFont val="Tahoma"/>
        <family val="2"/>
      </rPr>
      <t>3NP1133-1CA10</t>
    </r>
  </si>
  <si>
    <r>
      <rPr>
        <sz val="8.5"/>
        <rFont val="Tahoma"/>
        <family val="2"/>
      </rPr>
      <t>3NP11331CA10</t>
    </r>
  </si>
  <si>
    <r>
      <rPr>
        <sz val="8.5"/>
        <rFont val="Tahoma"/>
        <family val="2"/>
      </rPr>
      <t>3NP1133-1CA20</t>
    </r>
  </si>
  <si>
    <r>
      <rPr>
        <sz val="8.5"/>
        <rFont val="Tahoma"/>
        <family val="2"/>
      </rPr>
      <t>3NP11331CA20</t>
    </r>
  </si>
  <si>
    <r>
      <rPr>
        <sz val="8.5"/>
        <rFont val="Tahoma"/>
        <family val="2"/>
      </rPr>
      <t>3NP1143-1DA20</t>
    </r>
  </si>
  <si>
    <r>
      <rPr>
        <sz val="8.5"/>
        <rFont val="Tahoma"/>
        <family val="2"/>
      </rPr>
      <t>3NP11431DA20</t>
    </r>
  </si>
  <si>
    <t>Реверсивный пускатель</t>
  </si>
  <si>
    <r>
      <rPr>
        <sz val="8.5"/>
        <rFont val="Tahoma"/>
        <family val="2"/>
      </rPr>
      <t>3RA2315-8XB30-1BB4</t>
    </r>
  </si>
  <si>
    <r>
      <rPr>
        <sz val="8.5"/>
        <rFont val="Tahoma"/>
        <family val="2"/>
      </rPr>
      <t>3RA23158XB301BB4</t>
    </r>
  </si>
  <si>
    <r>
      <rPr>
        <sz val="8.5"/>
        <rFont val="Tahoma"/>
        <family val="2"/>
      </rPr>
      <t>3RB2153-4FF2</t>
    </r>
  </si>
  <si>
    <r>
      <rPr>
        <sz val="8.5"/>
        <rFont val="Tahoma"/>
        <family val="2"/>
      </rPr>
      <t>3RB2153-4FX2</t>
    </r>
  </si>
  <si>
    <t>Модуль дополнительных контактов</t>
  </si>
  <si>
    <t>3RH2911-1HA22</t>
  </si>
  <si>
    <r>
      <rPr>
        <sz val="8.5"/>
        <rFont val="Tahoma"/>
        <family val="2"/>
      </rPr>
      <t>3RH29111HA22</t>
    </r>
  </si>
  <si>
    <t>Термистор</t>
  </si>
  <si>
    <r>
      <rPr>
        <sz val="8.5"/>
        <rFont val="Tahoma"/>
        <family val="2"/>
      </rPr>
      <t>3RN2010-1CA30</t>
    </r>
  </si>
  <si>
    <r>
      <rPr>
        <sz val="8.5"/>
        <rFont val="Tahoma"/>
        <family val="2"/>
      </rPr>
      <t>3RT2015-1BB42</t>
    </r>
  </si>
  <si>
    <r>
      <rPr>
        <sz val="8.5"/>
        <rFont val="Tahoma"/>
        <family val="2"/>
      </rPr>
      <t>3RT2015-2BB41</t>
    </r>
  </si>
  <si>
    <r>
      <rPr>
        <sz val="8.5"/>
        <rFont val="Tahoma"/>
        <family val="2"/>
      </rPr>
      <t>3RT2018-1AP02</t>
    </r>
  </si>
  <si>
    <r>
      <rPr>
        <sz val="8.5"/>
        <rFont val="Tahoma"/>
        <family val="2"/>
      </rPr>
      <t>3RT2916-1CB00</t>
    </r>
  </si>
  <si>
    <r>
      <rPr>
        <sz val="8.5"/>
        <rFont val="Tahoma"/>
        <family val="2"/>
      </rPr>
      <t>3RT29161CB00</t>
    </r>
  </si>
  <si>
    <r>
      <rPr>
        <sz val="8.5"/>
        <rFont val="Tahoma"/>
        <family val="2"/>
      </rPr>
      <t>3RT29161EH00</t>
    </r>
  </si>
  <si>
    <r>
      <rPr>
        <sz val="8.5"/>
        <rFont val="Tahoma"/>
        <family val="2"/>
      </rPr>
      <t>3RU2116-1AC1</t>
    </r>
  </si>
  <si>
    <r>
      <rPr>
        <sz val="8.5"/>
        <rFont val="Tahoma"/>
        <family val="2"/>
      </rPr>
      <t>3RU21161AC1</t>
    </r>
  </si>
  <si>
    <r>
      <rPr>
        <sz val="8.5"/>
        <rFont val="Tahoma"/>
        <family val="2"/>
      </rPr>
      <t>3RU2116-1JC1</t>
    </r>
  </si>
  <si>
    <r>
      <rPr>
        <sz val="8.5"/>
        <rFont val="Tahoma"/>
        <family val="2"/>
      </rPr>
      <t>3RV1011-1AA10</t>
    </r>
  </si>
  <si>
    <t>3RV1901-1E</t>
  </si>
  <si>
    <r>
      <rPr>
        <sz val="8.5"/>
        <rFont val="Tahoma"/>
        <family val="2"/>
      </rPr>
      <t>3RV1901-1E</t>
    </r>
  </si>
  <si>
    <r>
      <rPr>
        <sz val="8.5"/>
        <rFont val="Tahoma"/>
        <family val="2"/>
      </rPr>
      <t>3RV2011-0GA25</t>
    </r>
  </si>
  <si>
    <r>
      <rPr>
        <sz val="8.5"/>
        <rFont val="Tahoma"/>
        <family val="2"/>
      </rPr>
      <t>3RV2011-0KA25</t>
    </r>
  </si>
  <si>
    <r>
      <rPr>
        <sz val="8.5"/>
        <rFont val="Tahoma"/>
        <family val="2"/>
      </rPr>
      <t>3RV2011-1AA25</t>
    </r>
  </si>
  <si>
    <r>
      <rPr>
        <sz val="8.5"/>
        <rFont val="Tahoma"/>
        <family val="2"/>
      </rPr>
      <t>3RV2011-1DA10</t>
    </r>
  </si>
  <si>
    <r>
      <rPr>
        <sz val="8.5"/>
        <rFont val="Tahoma"/>
        <family val="2"/>
      </rPr>
      <t>3RV2011-1EA25</t>
    </r>
  </si>
  <si>
    <r>
      <rPr>
        <sz val="8.5"/>
        <rFont val="Tahoma"/>
        <family val="2"/>
      </rPr>
      <t>3RV2011-1HA25</t>
    </r>
  </si>
  <si>
    <r>
      <rPr>
        <sz val="8.5"/>
        <rFont val="Tahoma"/>
        <family val="2"/>
      </rPr>
      <t>3RV2011-1JA25</t>
    </r>
  </si>
  <si>
    <t>3RV2901-1F</t>
  </si>
  <si>
    <r>
      <rPr>
        <sz val="8.5"/>
        <rFont val="Tahoma"/>
        <family val="2"/>
      </rPr>
      <t>3RV29011F</t>
    </r>
  </si>
  <si>
    <t>Устройство плавного пуска (УПП)</t>
  </si>
  <si>
    <t>3RW5534-6HA16</t>
  </si>
  <si>
    <r>
      <rPr>
        <sz val="8.5"/>
        <rFont val="Tahoma"/>
        <family val="2"/>
      </rPr>
      <t>3RW5534-6HA16</t>
    </r>
  </si>
  <si>
    <r>
      <rPr>
        <sz val="8.5"/>
        <rFont val="Tahoma"/>
        <family val="2"/>
      </rPr>
      <t>3RW5535-6HA16</t>
    </r>
  </si>
  <si>
    <t>Коммуникационный модуль PROFINET</t>
  </si>
  <si>
    <t>3RW5980-0CS00</t>
  </si>
  <si>
    <r>
      <rPr>
        <sz val="8.5"/>
        <rFont val="Tahoma"/>
        <family val="2"/>
      </rPr>
      <t>3RW5980-0CS00</t>
    </r>
  </si>
  <si>
    <r>
      <rPr>
        <sz val="8.5"/>
        <rFont val="Tahoma"/>
        <family val="2"/>
      </rPr>
      <t>3SB3400-0B</t>
    </r>
  </si>
  <si>
    <r>
      <rPr>
        <sz val="8.5"/>
        <rFont val="Tahoma"/>
        <family val="2"/>
      </rPr>
      <t>3SB34000B</t>
    </r>
  </si>
  <si>
    <r>
      <rPr>
        <sz val="8.5"/>
        <rFont val="Tahoma"/>
        <family val="2"/>
      </rPr>
      <t>3SB3400-0C</t>
    </r>
  </si>
  <si>
    <r>
      <rPr>
        <sz val="8.5"/>
        <rFont val="Tahoma"/>
        <family val="2"/>
      </rPr>
      <t>3SB34000C</t>
    </r>
  </si>
  <si>
    <t>Кнопка 22 мм черная 3SU</t>
  </si>
  <si>
    <r>
      <rPr>
        <sz val="8.5"/>
        <rFont val="Tahoma"/>
        <family val="2"/>
      </rPr>
      <t>3SU1100-0AB10-1BA0</t>
    </r>
  </si>
  <si>
    <t>Кнопка 22 мм красная 3SU</t>
  </si>
  <si>
    <r>
      <rPr>
        <sz val="8.5"/>
        <rFont val="Tahoma"/>
        <family val="2"/>
      </rPr>
      <t>3SU1100-0AB20-1CA0</t>
    </r>
  </si>
  <si>
    <r>
      <rPr>
        <sz val="8.5"/>
        <rFont val="Tahoma"/>
        <family val="2"/>
      </rPr>
      <t>3SU1100-1HB20-1CG0</t>
    </r>
  </si>
  <si>
    <t>Кнопка 22 мм красная с подсветкой 3SU</t>
  </si>
  <si>
    <r>
      <rPr>
        <sz val="8.5"/>
        <rFont val="Tahoma"/>
        <family val="2"/>
      </rPr>
      <t>3SU1102-0AB20-1BA0</t>
    </r>
  </si>
  <si>
    <t>Кнопка 22 мм зеленая с подсветкой 3SU</t>
  </si>
  <si>
    <r>
      <rPr>
        <sz val="8.5"/>
        <rFont val="Tahoma"/>
        <family val="2"/>
      </rPr>
      <t>3SU1102-0AB40-1BA0</t>
    </r>
  </si>
  <si>
    <t>Кнопка 22 мм белая с подсветкой 3SU</t>
  </si>
  <si>
    <r>
      <rPr>
        <sz val="8.5"/>
        <rFont val="Tahoma"/>
        <family val="2"/>
      </rPr>
      <t>3SU1102-0AB60-1BA0</t>
    </r>
  </si>
  <si>
    <t>Лампа желтая 3SU</t>
  </si>
  <si>
    <r>
      <rPr>
        <sz val="8.5"/>
        <rFont val="Tahoma"/>
        <family val="2"/>
      </rPr>
      <t>3SU1102-6AA30-1AA0</t>
    </r>
  </si>
  <si>
    <t>Лампа белая 3SU</t>
  </si>
  <si>
    <r>
      <rPr>
        <sz val="8.5"/>
        <rFont val="Tahoma"/>
        <family val="2"/>
      </rPr>
      <t>3SU1102-6AA60-1AA0</t>
    </r>
  </si>
  <si>
    <r>
      <rPr>
        <sz val="8.5"/>
        <rFont val="Tahoma"/>
        <family val="2"/>
      </rPr>
      <t>3SU1400-1AA10-1BA0</t>
    </r>
  </si>
  <si>
    <r>
      <rPr>
        <sz val="8.5"/>
        <rFont val="Tahoma"/>
        <family val="2"/>
      </rPr>
      <t>3SU1400-1AA10-1CA0</t>
    </r>
  </si>
  <si>
    <t>Маркировочная табличка</t>
  </si>
  <si>
    <t>3SU1900-0AD81-0AA0</t>
  </si>
  <si>
    <r>
      <rPr>
        <sz val="8.5"/>
        <rFont val="Tahoma"/>
        <family val="2"/>
      </rPr>
      <t>3SU1900-0AD81-0AA0</t>
    </r>
  </si>
  <si>
    <t>Держатель таблички</t>
  </si>
  <si>
    <r>
      <rPr>
        <sz val="8.5"/>
        <rFont val="Tahoma"/>
        <family val="2"/>
      </rPr>
      <t>3SU1900-0AS10-0AA0</t>
    </r>
  </si>
  <si>
    <t>Устройство защитного отключения (УЗО)</t>
  </si>
  <si>
    <t>5SV3311-6</t>
  </si>
  <si>
    <r>
      <rPr>
        <sz val="8.5"/>
        <rFont val="Tahoma"/>
        <family val="2"/>
      </rPr>
      <t>5SV3311-6</t>
    </r>
  </si>
  <si>
    <r>
      <rPr>
        <sz val="8.5"/>
        <rFont val="Tahoma"/>
        <family val="2"/>
      </rPr>
      <t>5SY4125-7</t>
    </r>
  </si>
  <si>
    <r>
      <rPr>
        <sz val="8.5"/>
        <rFont val="Tahoma"/>
        <family val="2"/>
      </rPr>
      <t>5SY4206-7</t>
    </r>
  </si>
  <si>
    <r>
      <rPr>
        <sz val="8.5"/>
        <rFont val="Tahoma"/>
        <family val="2"/>
      </rPr>
      <t>5SY4363-7</t>
    </r>
  </si>
  <si>
    <r>
      <rPr>
        <sz val="8.5"/>
        <rFont val="Tahoma"/>
        <family val="2"/>
      </rPr>
      <t>5SY6106-7</t>
    </r>
  </si>
  <si>
    <r>
      <rPr>
        <sz val="8.5"/>
        <rFont val="Tahoma"/>
        <family val="2"/>
      </rPr>
      <t>6AV2124-0JC01-0AX0</t>
    </r>
  </si>
  <si>
    <r>
      <rPr>
        <sz val="8.5"/>
        <rFont val="Tahoma"/>
        <family val="2"/>
      </rPr>
      <t>6AV2124-0MC01-0AX0</t>
    </r>
  </si>
  <si>
    <t>Карта памяти панели оператора</t>
  </si>
  <si>
    <r>
      <rPr>
        <sz val="8.5"/>
        <rFont val="Tahoma"/>
        <family val="2"/>
      </rPr>
      <t>6AV2181-8XP00-0AX0</t>
    </r>
  </si>
  <si>
    <r>
      <rPr>
        <sz val="8.5"/>
        <rFont val="Tahoma"/>
        <family val="2"/>
      </rPr>
      <t>6EP1336-3BA00</t>
    </r>
  </si>
  <si>
    <r>
      <rPr>
        <sz val="8.5"/>
        <rFont val="Tahoma"/>
        <family val="2"/>
      </rPr>
      <t>6EP13363BA00</t>
    </r>
  </si>
  <si>
    <r>
      <rPr>
        <sz val="8.5"/>
        <rFont val="Tahoma"/>
        <family val="2"/>
      </rPr>
      <t>6EP3437-8SB00-2AY0</t>
    </r>
  </si>
  <si>
    <r>
      <rPr>
        <sz val="8.5"/>
        <rFont val="Tahoma"/>
        <family val="2"/>
      </rPr>
      <t>6EP4145-8GB00-0XY0</t>
    </r>
  </si>
  <si>
    <r>
      <rPr>
        <sz val="8.5"/>
        <rFont val="Tahoma"/>
        <family val="2"/>
      </rPr>
      <t>6EP4197-8AB00-0XY0</t>
    </r>
  </si>
  <si>
    <r>
      <rPr>
        <sz val="8.5"/>
        <rFont val="Tahoma"/>
        <family val="2"/>
      </rPr>
      <t>6EP4436-8XB00-0CY0</t>
    </r>
  </si>
  <si>
    <r>
      <rPr>
        <sz val="8.5"/>
        <rFont val="Tahoma"/>
        <family val="2"/>
      </rPr>
      <t>6EP4436-8XB00-0DY0</t>
    </r>
  </si>
  <si>
    <t>6AG4104-4GA16-0DX1</t>
  </si>
  <si>
    <t>6ES7131-6BF00-0BA0</t>
  </si>
  <si>
    <r>
      <rPr>
        <sz val="8.5"/>
        <rFont val="Tahoma"/>
        <family val="2"/>
      </rPr>
      <t>6ES7131-6BF00-0BA0</t>
    </r>
  </si>
  <si>
    <r>
      <rPr>
        <sz val="8.5"/>
        <rFont val="Tahoma"/>
        <family val="2"/>
      </rPr>
      <t>6ES7131-6BF01-0BA0</t>
    </r>
  </si>
  <si>
    <r>
      <rPr>
        <sz val="8.5"/>
        <rFont val="Tahoma"/>
        <family val="2"/>
      </rPr>
      <t>6ES7131-6BH01-0BA0</t>
    </r>
  </si>
  <si>
    <r>
      <rPr>
        <sz val="8.5"/>
        <rFont val="Tahoma"/>
        <family val="2"/>
      </rPr>
      <t>6ES7131-6TF00-0CA0</t>
    </r>
  </si>
  <si>
    <r>
      <rPr>
        <sz val="8.5"/>
        <rFont val="Tahoma"/>
        <family val="2"/>
      </rPr>
      <t>6ES7132-6BD20-0BA0</t>
    </r>
  </si>
  <si>
    <r>
      <rPr>
        <sz val="8.5"/>
        <rFont val="Tahoma"/>
        <family val="2"/>
      </rPr>
      <t>6ES7132-6BH00-0AA0</t>
    </r>
  </si>
  <si>
    <t>Крышка для базового блока ET200SP</t>
  </si>
  <si>
    <t>6ES7133-6CV15-1AM0</t>
  </si>
  <si>
    <r>
      <rPr>
        <sz val="8.5"/>
        <rFont val="Tahoma"/>
        <family val="2"/>
      </rPr>
      <t>6ES7133-6CV15-1AM0</t>
    </r>
  </si>
  <si>
    <r>
      <rPr>
        <sz val="8.5"/>
        <rFont val="Tahoma"/>
        <family val="2"/>
      </rPr>
      <t>6ES7134-6GD01-0BA1</t>
    </r>
  </si>
  <si>
    <r>
      <rPr>
        <sz val="8.5"/>
        <rFont val="Tahoma"/>
        <family val="2"/>
      </rPr>
      <t>6ES7134-6HD01-0BA1</t>
    </r>
  </si>
  <si>
    <t>Интерфейсный модуль ET200MP</t>
  </si>
  <si>
    <t>6ES7155-5AA00-0AC0</t>
  </si>
  <si>
    <r>
      <rPr>
        <sz val="8.5"/>
        <rFont val="Tahoma"/>
        <family val="2"/>
      </rPr>
      <t>6ES7155-5AA00-0AC0</t>
    </r>
  </si>
  <si>
    <r>
      <rPr>
        <sz val="8.5"/>
        <rFont val="Tahoma"/>
        <family val="2"/>
      </rPr>
      <t>6ES7155-6AU30-0CN0</t>
    </r>
  </si>
  <si>
    <r>
      <rPr>
        <sz val="8.5"/>
        <rFont val="Tahoma"/>
        <family val="2"/>
      </rPr>
      <t>6ES7193-6AG00-0AA0</t>
    </r>
  </si>
  <si>
    <r>
      <rPr>
        <sz val="8.5"/>
        <rFont val="Tahoma"/>
        <family val="2"/>
      </rPr>
      <t>6ES7193-6BP60-0BA0</t>
    </r>
  </si>
  <si>
    <r>
      <rPr>
        <sz val="8.5"/>
        <rFont val="Tahoma"/>
        <family val="2"/>
      </rPr>
      <t>6ES7193-6BP60-0DA0</t>
    </r>
  </si>
  <si>
    <t>Блок питания ПЛК</t>
  </si>
  <si>
    <t>6ES7505-0KA00-0AB0</t>
  </si>
  <si>
    <r>
      <rPr>
        <sz val="8.5"/>
        <rFont val="Tahoma"/>
        <family val="2"/>
      </rPr>
      <t>6ES7505-0KA00-0AB0</t>
    </r>
  </si>
  <si>
    <t>6ES7505-0RA00-0AB0</t>
  </si>
  <si>
    <r>
      <rPr>
        <sz val="8.5"/>
        <rFont val="Tahoma"/>
        <family val="2"/>
      </rPr>
      <t>6ES7505-0RA00-0AB0</t>
    </r>
  </si>
  <si>
    <r>
      <rPr>
        <sz val="8.5"/>
        <rFont val="Tahoma"/>
        <family val="2"/>
      </rPr>
      <t>6ES7517-3UP00-0AB0</t>
    </r>
  </si>
  <si>
    <t>Модуль дискретных сигналов ПЛК</t>
  </si>
  <si>
    <r>
      <rPr>
        <sz val="8.5"/>
        <rFont val="Tahoma"/>
        <family val="2"/>
      </rPr>
      <t>6ES7521-1BL00-0AB0</t>
    </r>
  </si>
  <si>
    <r>
      <rPr>
        <sz val="8.5"/>
        <rFont val="Tahoma"/>
        <family val="2"/>
      </rPr>
      <t>6ES7522-1BL00-0AB0</t>
    </r>
  </si>
  <si>
    <t xml:space="preserve">Модуль дискретных сигналов ET200MP </t>
  </si>
  <si>
    <r>
      <rPr>
        <sz val="8.5"/>
        <rFont val="Tahoma"/>
        <family val="2"/>
      </rPr>
      <t>6ES7526-1BH00-0AB0</t>
    </r>
  </si>
  <si>
    <r>
      <rPr>
        <sz val="8.5"/>
        <rFont val="Tahoma"/>
        <family val="2"/>
      </rPr>
      <t>6ES7526-2BF00-0AB0</t>
    </r>
  </si>
  <si>
    <t>Модуль аналоговых сигналов ПЛК</t>
  </si>
  <si>
    <r>
      <rPr>
        <sz val="8.5"/>
        <rFont val="Tahoma"/>
        <family val="2"/>
      </rPr>
      <t>6ES7531-7NF10-0AB0</t>
    </r>
  </si>
  <si>
    <t>Фронтальный штекер ПЛК</t>
  </si>
  <si>
    <t>6ES7592-1AM00-0XB0</t>
  </si>
  <si>
    <r>
      <rPr>
        <sz val="8.5"/>
        <rFont val="Tahoma"/>
        <family val="2"/>
      </rPr>
      <t>6ES7592-1AM00-0XB0</t>
    </r>
  </si>
  <si>
    <r>
      <rPr>
        <sz val="8.5"/>
        <rFont val="Tahoma"/>
        <family val="2"/>
      </rPr>
      <t>6ES7954-8LL03-0AA0</t>
    </r>
  </si>
  <si>
    <t>Неуправляемый коммутатор SCALANCE</t>
  </si>
  <si>
    <t>6GK5004-1GM10-1AB2</t>
  </si>
  <si>
    <r>
      <rPr>
        <sz val="8.5"/>
        <rFont val="Tahoma"/>
        <family val="2"/>
      </rPr>
      <t>6GK5004-1GM10-1AB2</t>
    </r>
  </si>
  <si>
    <r>
      <rPr>
        <sz val="8.5"/>
        <rFont val="Tahoma"/>
        <family val="2"/>
      </rPr>
      <t>6GK5005-0BA00-1AB2</t>
    </r>
  </si>
  <si>
    <r>
      <rPr>
        <sz val="8.5"/>
        <rFont val="Tahoma"/>
        <family val="2"/>
      </rPr>
      <t>6GK5008-0BA00-1AB2</t>
    </r>
  </si>
  <si>
    <r>
      <rPr>
        <sz val="8.5"/>
        <rFont val="Tahoma"/>
        <family val="2"/>
      </rPr>
      <t>6GK5308-2GG00-2AA2</t>
    </r>
  </si>
  <si>
    <r>
      <rPr>
        <sz val="8.5"/>
        <rFont val="Tahoma"/>
        <family val="2"/>
      </rPr>
      <t>6GK5992-1AG00-8AA0</t>
    </r>
  </si>
  <si>
    <r>
      <rPr>
        <sz val="8.5"/>
        <rFont val="Tahoma"/>
        <family val="2"/>
      </rPr>
      <t>6GK5992-2AM00-8AA0</t>
    </r>
  </si>
  <si>
    <r>
      <rPr>
        <sz val="8.5"/>
        <rFont val="Tahoma"/>
        <family val="2"/>
      </rPr>
      <t>6GK5992-2AS00-8AA0</t>
    </r>
  </si>
  <si>
    <t>Конвейерная система</t>
  </si>
  <si>
    <t>Стакер-реклаймер № 1, 3</t>
  </si>
  <si>
    <t>Стакер-реклаймер № 2, 4</t>
  </si>
  <si>
    <t>Судопогрузочная машина № 1, 2</t>
  </si>
  <si>
    <t>Анемометр</t>
  </si>
  <si>
    <t>Датчик порыва ленты</t>
  </si>
  <si>
    <t>Кулачковый переключатель</t>
  </si>
  <si>
    <t>Датчик противостолкновений</t>
  </si>
  <si>
    <t>Энкодер абсолютный</t>
  </si>
  <si>
    <t>Выключатель концевой</t>
  </si>
  <si>
    <t>Тензодатчик</t>
  </si>
  <si>
    <t>Детектор материала</t>
  </si>
  <si>
    <t>Выключатель троссовый</t>
  </si>
  <si>
    <t>Энкодер инкрементальный</t>
  </si>
  <si>
    <t>Переключатель суммеречный</t>
  </si>
  <si>
    <t>00.14524.200040 &amp; 32.14567.010000</t>
  </si>
  <si>
    <t>Переключатель троссовый</t>
  </si>
  <si>
    <t>Переключатель сумеречный</t>
  </si>
  <si>
    <t>Сигнальная колонна</t>
  </si>
  <si>
    <t>Выключатель концевой, индуктивный</t>
  </si>
  <si>
    <t>Датчик загрязнения масляного фильтра</t>
  </si>
  <si>
    <t>Клапан соленоидный</t>
  </si>
  <si>
    <t>Счетчик колес</t>
  </si>
  <si>
    <t>Датчик фотоэлектрический</t>
  </si>
  <si>
    <t>Энкодер положения</t>
  </si>
  <si>
    <t>Энкодер скорости</t>
  </si>
  <si>
    <t>Клапан разблокировки тормозного механизма</t>
  </si>
  <si>
    <t>Извещатель свето/звуковой</t>
  </si>
  <si>
    <t>Датчик индуктивный</t>
  </si>
  <si>
    <t>Датчик ультразвуковой</t>
  </si>
  <si>
    <t>Клапан пропорционального регулирования рукава</t>
  </si>
  <si>
    <t>Датчик уровня (передатчик)</t>
  </si>
  <si>
    <t>Датчик уровня (приемник)</t>
  </si>
  <si>
    <t>Датчик скорости, индуктивный</t>
  </si>
  <si>
    <t>Выключатель тросовый, стор. привода</t>
  </si>
  <si>
    <t>Выключатель тросовый слева</t>
  </si>
  <si>
    <t>Наименование продукции</t>
  </si>
  <si>
    <t>Ед. изм.</t>
  </si>
  <si>
    <t>Кол-во</t>
  </si>
  <si>
    <t>шт</t>
  </si>
  <si>
    <t>м</t>
  </si>
  <si>
    <t>№ п/п</t>
  </si>
  <si>
    <t>УТВЕРЖДАЮ</t>
  </si>
  <si>
    <t>ООО "Морской порт"Суходол"</t>
  </si>
  <si>
    <t>"___"_____________ 2024 г.</t>
  </si>
  <si>
    <t>Согласовано:</t>
  </si>
  <si>
    <t>Технический директор                       __________________Пылков Е.В.</t>
  </si>
  <si>
    <t>Начальник отдела АСУ и ТП            __________________ Миронов К.К.</t>
  </si>
  <si>
    <t>Генеральный директор</t>
  </si>
  <si>
    <t>_______________Кропотов С. А.</t>
  </si>
  <si>
    <t>Силовой модуль SINAMICS S120, 6SL3720-1TG28-5AA3-Z, Siemens AG</t>
  </si>
  <si>
    <t>Вентилятор для AC ПРИВОД./СИЛОВЫХ/ДВИГАТ 6SL3362-0AG00-0AA1, Siemens AG</t>
  </si>
  <si>
    <t>Силовой модуль POWER BLOCK FOR DC 675-1035, 6SL3352-1AG33-3AA1, Siemens AG</t>
  </si>
  <si>
    <t>Силовой модуль SINAMICS S120,6SL3720-1TG33-3AA3, Siemens AG</t>
  </si>
  <si>
    <t>Блок управления SINAMICS CONTROL UNIT CU320-2 PN, 6SL3040-1MA01-0AA0, Siemens AG</t>
  </si>
  <si>
    <t>Силовой модуль POWER BLOCK FOR DC 675-1035, SL3352-1AG31-5AA1, Siemens AG</t>
  </si>
  <si>
    <t>Силовой модуль SINAMICS S120, 6SL3720-1TG31-5AA3-Z, Siemens AG</t>
  </si>
  <si>
    <t>Силовой модуль POWER BLOCK FOR DC 675-1035, 6SL3352-1AG28-5AA1, Siemens AG</t>
  </si>
  <si>
    <t>Силовой модуль POWER BLOCK FOR DC 675-1035, 6SL3352-1AG34-7CA1, Siemens AG</t>
  </si>
  <si>
    <t>Силовой модуль POWER BLOCK FOR DC 675-1035, 6SL3352-1AG34-1EA1, Siemens AG</t>
  </si>
  <si>
    <t>Силовой модуль SINAMICS S120, 6SL3720-1TG34-1AA3-Z, Siemens AG</t>
  </si>
  <si>
    <t>Силовой модуль SINAMICS S120, 6SL3730-6TG41-7AA3-Z, Siemens AG</t>
  </si>
  <si>
    <t>Силовой модуль SINAMICS S120, 6SL3720-1TG34-7AA3-Z, Siemens AG</t>
  </si>
  <si>
    <t>Силовой модуль SINAMICS S120, 6SL3700-0ZX34-0AA3-Z, Siemens AG</t>
  </si>
  <si>
    <t>Силовой модуль POWER BLOCK FOR DC 675-1035, 6SL3352-1AG37-4FA1, Siemens AG</t>
  </si>
  <si>
    <t>Силовой модуль SINAMICS S120, 6SL3720-1TG37-4AA3-Z, Siemens AG</t>
  </si>
  <si>
    <t>Силовой модуль POWER BLOCK FOR DC 675-1035, 6SL3352-1AG34-7EA1, Siemens AG</t>
  </si>
  <si>
    <t>Перечень ЗИП эксплуатации на 2024 год по АСУ Т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0000"/>
    <numFmt numFmtId="165" formatCode="0000000000"/>
  </numFmts>
  <fonts count="26" x14ac:knownFonts="1">
    <font>
      <sz val="11"/>
      <color theme="1"/>
      <name val="Calibri"/>
      <family val="2"/>
      <scheme val="minor"/>
    </font>
    <font>
      <sz val="10"/>
      <color rgb="FF000000"/>
      <name val="Times New Roman"/>
      <charset val="204"/>
    </font>
    <font>
      <b/>
      <sz val="8.5"/>
      <name val="Tahoma"/>
      <family val="2"/>
      <charset val="204"/>
    </font>
    <font>
      <b/>
      <sz val="10"/>
      <color rgb="FF000000"/>
      <name val="Times New Roman"/>
      <family val="1"/>
      <charset val="204"/>
    </font>
    <font>
      <sz val="8.5"/>
      <color rgb="FF000000"/>
      <name val="Tahoma"/>
      <family val="2"/>
      <charset val="204"/>
    </font>
    <font>
      <sz val="8.5"/>
      <name val="Tahoma"/>
      <family val="2"/>
      <charset val="204"/>
    </font>
    <font>
      <b/>
      <sz val="8.5"/>
      <color rgb="FF000000"/>
      <name val="Tahoma"/>
      <family val="2"/>
      <charset val="204"/>
    </font>
    <font>
      <sz val="10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sz val="10"/>
      <name val="MS Sans Serif"/>
      <family val="2"/>
    </font>
    <font>
      <sz val="8.5"/>
      <name val="Tahoma"/>
      <family val="2"/>
    </font>
    <font>
      <sz val="8.5"/>
      <color rgb="FF000000"/>
      <name val="Tahoma"/>
      <family val="2"/>
    </font>
    <font>
      <sz val="8.5"/>
      <name val="Tahoma"/>
    </font>
    <font>
      <b/>
      <sz val="22"/>
      <color rgb="FF000000"/>
      <name val="Times New Roman"/>
      <family val="1"/>
      <charset val="204"/>
    </font>
    <font>
      <b/>
      <sz val="14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b/>
      <sz val="8.5"/>
      <color rgb="FF00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8.5"/>
      <color rgb="FF000000"/>
      <name val="Times New Roman"/>
      <family val="1"/>
      <charset val="204"/>
    </font>
    <font>
      <b/>
      <sz val="18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8.5"/>
      <name val="Times New Roman"/>
      <family val="1"/>
      <charset val="204"/>
    </font>
    <font>
      <sz val="8.5"/>
      <name val="Times New Roman"/>
      <family val="1"/>
      <charset val="204"/>
    </font>
    <font>
      <sz val="11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7" fillId="0" borderId="0"/>
    <xf numFmtId="0" fontId="8" fillId="0" borderId="0"/>
    <xf numFmtId="0" fontId="10" fillId="0" borderId="0"/>
  </cellStyleXfs>
  <cellXfs count="95">
    <xf numFmtId="0" fontId="0" fillId="0" borderId="0" xfId="0"/>
    <xf numFmtId="0" fontId="3" fillId="0" borderId="0" xfId="1" applyFont="1" applyAlignment="1">
      <alignment horizontal="left" vertical="center"/>
    </xf>
    <xf numFmtId="0" fontId="1" fillId="0" borderId="0" xfId="1" applyAlignment="1">
      <alignment horizontal="left" vertical="top"/>
    </xf>
    <xf numFmtId="0" fontId="6" fillId="0" borderId="0" xfId="1" applyFont="1" applyAlignment="1">
      <alignment horizontal="left" vertical="center"/>
    </xf>
    <xf numFmtId="0" fontId="7" fillId="0" borderId="0" xfId="2"/>
    <xf numFmtId="0" fontId="5" fillId="0" borderId="0" xfId="2" applyFont="1"/>
    <xf numFmtId="0" fontId="5" fillId="0" borderId="1" xfId="2" applyFont="1" applyBorder="1" applyAlignment="1">
      <alignment horizontal="left" vertical="center"/>
    </xf>
    <xf numFmtId="0" fontId="5" fillId="0" borderId="1" xfId="2" applyFont="1" applyBorder="1" applyAlignment="1">
      <alignment horizontal="center" vertical="center"/>
    </xf>
    <xf numFmtId="1" fontId="4" fillId="0" borderId="1" xfId="1" applyNumberFormat="1" applyFont="1" applyBorder="1" applyAlignment="1">
      <alignment horizontal="center" vertical="center" shrinkToFit="1"/>
    </xf>
    <xf numFmtId="0" fontId="9" fillId="0" borderId="0" xfId="2" applyFont="1" applyAlignment="1">
      <alignment horizontal="left" vertical="center"/>
    </xf>
    <xf numFmtId="0" fontId="7" fillId="0" borderId="0" xfId="4" applyFont="1" applyAlignment="1">
      <alignment horizontal="left"/>
    </xf>
    <xf numFmtId="0" fontId="5" fillId="0" borderId="1" xfId="2" applyFont="1" applyBorder="1" applyAlignment="1">
      <alignment horizontal="left" vertical="center" shrinkToFit="1"/>
    </xf>
    <xf numFmtId="0" fontId="4" fillId="0" borderId="1" xfId="1" applyFont="1" applyBorder="1" applyAlignment="1">
      <alignment horizontal="center" vertical="top"/>
    </xf>
    <xf numFmtId="1" fontId="4" fillId="0" borderId="1" xfId="1" applyNumberFormat="1" applyFont="1" applyBorder="1" applyAlignment="1">
      <alignment horizontal="left" vertical="center" shrinkToFit="1"/>
    </xf>
    <xf numFmtId="0" fontId="5" fillId="0" borderId="1" xfId="1" applyFont="1" applyBorder="1" applyAlignment="1">
      <alignment horizontal="left" vertical="center"/>
    </xf>
    <xf numFmtId="0" fontId="3" fillId="0" borderId="3" xfId="1" applyFont="1" applyBorder="1" applyAlignment="1">
      <alignment horizontal="centerContinuous" vertical="center"/>
    </xf>
    <xf numFmtId="1" fontId="12" fillId="0" borderId="1" xfId="1" applyNumberFormat="1" applyFont="1" applyBorder="1" applyAlignment="1">
      <alignment horizontal="left" vertical="center" shrinkToFit="1"/>
    </xf>
    <xf numFmtId="1" fontId="12" fillId="0" borderId="1" xfId="1" applyNumberFormat="1" applyFont="1" applyBorder="1" applyAlignment="1">
      <alignment horizontal="center" vertical="center" shrinkToFit="1"/>
    </xf>
    <xf numFmtId="0" fontId="13" fillId="0" borderId="1" xfId="1" applyFont="1" applyBorder="1" applyAlignment="1">
      <alignment horizontal="left" vertical="center"/>
    </xf>
    <xf numFmtId="0" fontId="11" fillId="0" borderId="1" xfId="1" applyFont="1" applyBorder="1" applyAlignment="1">
      <alignment horizontal="left" vertical="center"/>
    </xf>
    <xf numFmtId="0" fontId="4" fillId="0" borderId="1" xfId="1" applyFont="1" applyFill="1" applyBorder="1" applyAlignment="1">
      <alignment horizontal="center" vertical="top"/>
    </xf>
    <xf numFmtId="0" fontId="5" fillId="0" borderId="1" xfId="2" applyFont="1" applyFill="1" applyBorder="1" applyAlignment="1">
      <alignment horizontal="left" vertical="center"/>
    </xf>
    <xf numFmtId="0" fontId="5" fillId="0" borderId="1" xfId="2" applyFont="1" applyFill="1" applyBorder="1" applyAlignment="1">
      <alignment horizontal="center" vertical="center"/>
    </xf>
    <xf numFmtId="1" fontId="4" fillId="0" borderId="1" xfId="1" applyNumberFormat="1" applyFont="1" applyFill="1" applyBorder="1" applyAlignment="1">
      <alignment horizontal="center" vertical="center" shrinkToFit="1"/>
    </xf>
    <xf numFmtId="0" fontId="5" fillId="0" borderId="1" xfId="2" applyFont="1" applyBorder="1" applyAlignment="1">
      <alignment horizontal="left" vertical="center" wrapText="1"/>
    </xf>
    <xf numFmtId="0" fontId="5" fillId="0" borderId="1" xfId="2" applyFont="1" applyBorder="1" applyAlignment="1">
      <alignment horizontal="center" vertical="center" wrapText="1"/>
    </xf>
    <xf numFmtId="1" fontId="4" fillId="0" borderId="1" xfId="1" applyNumberFormat="1" applyFont="1" applyBorder="1" applyAlignment="1">
      <alignment horizontal="center" vertical="center" wrapText="1" shrinkToFit="1"/>
    </xf>
    <xf numFmtId="1" fontId="12" fillId="0" borderId="1" xfId="1" applyNumberFormat="1" applyFont="1" applyBorder="1" applyAlignment="1">
      <alignment horizontal="left" vertical="center" wrapText="1" shrinkToFit="1"/>
    </xf>
    <xf numFmtId="0" fontId="13" fillId="0" borderId="1" xfId="1" applyFont="1" applyBorder="1" applyAlignment="1">
      <alignment horizontal="left" vertical="center" wrapText="1"/>
    </xf>
    <xf numFmtId="1" fontId="12" fillId="0" borderId="1" xfId="1" applyNumberFormat="1" applyFont="1" applyBorder="1" applyAlignment="1">
      <alignment horizontal="center" vertical="center" wrapText="1" shrinkToFit="1"/>
    </xf>
    <xf numFmtId="164" fontId="12" fillId="0" borderId="1" xfId="1" applyNumberFormat="1" applyFont="1" applyBorder="1" applyAlignment="1">
      <alignment horizontal="left" vertical="center" wrapText="1" shrinkToFit="1"/>
    </xf>
    <xf numFmtId="0" fontId="1" fillId="0" borderId="1" xfId="1" applyBorder="1" applyAlignment="1">
      <alignment horizontal="left" vertical="center" wrapText="1"/>
    </xf>
    <xf numFmtId="165" fontId="12" fillId="0" borderId="1" xfId="1" applyNumberFormat="1" applyFont="1" applyBorder="1" applyAlignment="1">
      <alignment horizontal="left" vertical="center" wrapText="1" shrinkToFit="1"/>
    </xf>
    <xf numFmtId="0" fontId="7" fillId="0" borderId="0" xfId="2" applyAlignment="1">
      <alignment horizontal="left" vertical="center" wrapText="1"/>
    </xf>
    <xf numFmtId="0" fontId="7" fillId="0" borderId="0" xfId="2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5" fillId="0" borderId="1" xfId="2" applyFont="1" applyBorder="1" applyAlignment="1">
      <alignment vertical="center" wrapText="1"/>
    </xf>
    <xf numFmtId="0" fontId="4" fillId="0" borderId="0" xfId="1" applyFont="1" applyAlignment="1">
      <alignment horizontal="center" vertical="center" wrapText="1"/>
    </xf>
    <xf numFmtId="0" fontId="7" fillId="0" borderId="0" xfId="2" applyAlignment="1">
      <alignment vertical="center" wrapText="1"/>
    </xf>
    <xf numFmtId="0" fontId="5" fillId="0" borderId="1" xfId="1" applyFont="1" applyBorder="1" applyAlignment="1">
      <alignment vertical="center" wrapText="1"/>
    </xf>
    <xf numFmtId="0" fontId="5" fillId="0" borderId="1" xfId="1" applyFont="1" applyBorder="1" applyAlignment="1">
      <alignment horizontal="left" vertical="center" wrapText="1"/>
    </xf>
    <xf numFmtId="0" fontId="11" fillId="0" borderId="1" xfId="1" applyFont="1" applyBorder="1" applyAlignment="1">
      <alignment vertical="center" wrapText="1"/>
    </xf>
    <xf numFmtId="0" fontId="5" fillId="0" borderId="0" xfId="2" applyFont="1" applyAlignment="1">
      <alignment vertical="center" wrapText="1"/>
    </xf>
    <xf numFmtId="0" fontId="5" fillId="0" borderId="0" xfId="2" applyFont="1" applyAlignment="1">
      <alignment horizontal="center" vertical="center" wrapText="1"/>
    </xf>
    <xf numFmtId="1" fontId="5" fillId="0" borderId="1" xfId="2" applyNumberFormat="1" applyFont="1" applyBorder="1" applyAlignment="1">
      <alignment horizontal="left" vertical="center" wrapText="1"/>
    </xf>
    <xf numFmtId="0" fontId="11" fillId="0" borderId="1" xfId="1" applyFont="1" applyBorder="1" applyAlignment="1">
      <alignment horizontal="left" vertical="center" wrapText="1"/>
    </xf>
    <xf numFmtId="49" fontId="7" fillId="0" borderId="0" xfId="4" applyNumberFormat="1" applyFont="1" applyAlignment="1">
      <alignment horizontal="left" vertical="center" wrapText="1"/>
    </xf>
    <xf numFmtId="0" fontId="0" fillId="0" borderId="0" xfId="0" applyAlignment="1">
      <alignment wrapText="1"/>
    </xf>
    <xf numFmtId="0" fontId="6" fillId="2" borderId="1" xfId="1" applyFont="1" applyFill="1" applyBorder="1" applyAlignment="1">
      <alignment horizontal="center" vertical="center"/>
    </xf>
    <xf numFmtId="0" fontId="2" fillId="2" borderId="1" xfId="1" applyFont="1" applyFill="1" applyBorder="1" applyAlignment="1">
      <alignment horizontal="left" vertical="center" wrapText="1"/>
    </xf>
    <xf numFmtId="0" fontId="2" fillId="2" borderId="1" xfId="1" applyFont="1" applyFill="1" applyBorder="1" applyAlignment="1">
      <alignment horizontal="left" vertical="center"/>
    </xf>
    <xf numFmtId="0" fontId="6" fillId="2" borderId="1" xfId="1" applyFont="1" applyFill="1" applyBorder="1" applyAlignment="1">
      <alignment horizontal="center" vertical="center" wrapText="1"/>
    </xf>
    <xf numFmtId="0" fontId="6" fillId="3" borderId="2" xfId="1" applyFont="1" applyFill="1" applyBorder="1" applyAlignment="1">
      <alignment horizontal="centerContinuous" vertical="center"/>
    </xf>
    <xf numFmtId="0" fontId="6" fillId="3" borderId="3" xfId="1" applyFont="1" applyFill="1" applyBorder="1" applyAlignment="1">
      <alignment horizontal="centerContinuous" vertical="center"/>
    </xf>
    <xf numFmtId="0" fontId="3" fillId="3" borderId="3" xfId="1" applyFont="1" applyFill="1" applyBorder="1" applyAlignment="1">
      <alignment horizontal="centerContinuous" vertical="center"/>
    </xf>
    <xf numFmtId="0" fontId="3" fillId="3" borderId="4" xfId="1" applyFont="1" applyFill="1" applyBorder="1" applyAlignment="1">
      <alignment horizontal="centerContinuous" vertical="center"/>
    </xf>
    <xf numFmtId="0" fontId="6" fillId="3" borderId="2" xfId="1" applyFont="1" applyFill="1" applyBorder="1" applyAlignment="1">
      <alignment horizontal="centerContinuous" vertical="center" wrapText="1"/>
    </xf>
    <xf numFmtId="0" fontId="6" fillId="3" borderId="3" xfId="1" applyFont="1" applyFill="1" applyBorder="1" applyAlignment="1">
      <alignment horizontal="centerContinuous" vertical="center" wrapText="1"/>
    </xf>
    <xf numFmtId="0" fontId="3" fillId="3" borderId="3" xfId="1" applyFont="1" applyFill="1" applyBorder="1" applyAlignment="1">
      <alignment horizontal="centerContinuous" vertical="center" wrapText="1"/>
    </xf>
    <xf numFmtId="0" fontId="3" fillId="3" borderId="4" xfId="1" applyFont="1" applyFill="1" applyBorder="1" applyAlignment="1">
      <alignment horizontal="centerContinuous" vertical="center" wrapText="1"/>
    </xf>
    <xf numFmtId="0" fontId="14" fillId="0" borderId="3" xfId="1" applyFont="1" applyBorder="1" applyAlignment="1">
      <alignment horizontal="centerContinuous" vertical="center"/>
    </xf>
    <xf numFmtId="0" fontId="14" fillId="0" borderId="4" xfId="1" applyFont="1" applyBorder="1" applyAlignment="1">
      <alignment horizontal="centerContinuous" vertical="center"/>
    </xf>
    <xf numFmtId="0" fontId="3" fillId="0" borderId="0" xfId="1" applyFont="1" applyAlignment="1">
      <alignment horizontal="left" vertical="top"/>
    </xf>
    <xf numFmtId="0" fontId="3" fillId="0" borderId="0" xfId="1" applyFont="1" applyAlignment="1">
      <alignment horizontal="center" vertical="center"/>
    </xf>
    <xf numFmtId="0" fontId="16" fillId="0" borderId="0" xfId="1" applyFont="1" applyAlignment="1">
      <alignment horizontal="left" vertical="center"/>
    </xf>
    <xf numFmtId="0" fontId="17" fillId="0" borderId="0" xfId="1" applyFont="1" applyAlignment="1">
      <alignment horizontal="center" vertical="center" wrapText="1"/>
    </xf>
    <xf numFmtId="0" fontId="17" fillId="0" borderId="0" xfId="1" applyFont="1" applyAlignment="1">
      <alignment horizontal="left" vertical="center"/>
    </xf>
    <xf numFmtId="0" fontId="18" fillId="0" borderId="0" xfId="1" applyFont="1" applyAlignment="1">
      <alignment horizontal="center" vertical="top"/>
    </xf>
    <xf numFmtId="0" fontId="19" fillId="0" borderId="0" xfId="0" applyFont="1"/>
    <xf numFmtId="0" fontId="20" fillId="0" borderId="3" xfId="1" applyFont="1" applyBorder="1" applyAlignment="1">
      <alignment horizontal="centerContinuous" vertical="top"/>
    </xf>
    <xf numFmtId="0" fontId="21" fillId="0" borderId="3" xfId="1" applyFont="1" applyBorder="1" applyAlignment="1">
      <alignment horizontal="centerContinuous" vertical="center"/>
    </xf>
    <xf numFmtId="0" fontId="22" fillId="0" borderId="0" xfId="1" applyFont="1" applyAlignment="1">
      <alignment horizontal="left" vertical="top"/>
    </xf>
    <xf numFmtId="0" fontId="18" fillId="3" borderId="2" xfId="1" applyFont="1" applyFill="1" applyBorder="1" applyAlignment="1">
      <alignment horizontal="center" vertical="center"/>
    </xf>
    <xf numFmtId="0" fontId="18" fillId="2" borderId="1" xfId="1" applyFont="1" applyFill="1" applyBorder="1" applyAlignment="1">
      <alignment horizontal="center" vertical="center"/>
    </xf>
    <xf numFmtId="0" fontId="23" fillId="2" borderId="1" xfId="1" applyFont="1" applyFill="1" applyBorder="1" applyAlignment="1">
      <alignment horizontal="left" vertical="center" wrapText="1"/>
    </xf>
    <xf numFmtId="0" fontId="23" fillId="2" borderId="1" xfId="1" applyFont="1" applyFill="1" applyBorder="1" applyAlignment="1">
      <alignment horizontal="left" vertical="center"/>
    </xf>
    <xf numFmtId="0" fontId="20" fillId="0" borderId="1" xfId="1" applyFont="1" applyBorder="1" applyAlignment="1">
      <alignment horizontal="center" vertical="top"/>
    </xf>
    <xf numFmtId="1" fontId="20" fillId="0" borderId="1" xfId="1" applyNumberFormat="1" applyFont="1" applyBorder="1" applyAlignment="1">
      <alignment horizontal="left" vertical="center" shrinkToFit="1"/>
    </xf>
    <xf numFmtId="0" fontId="24" fillId="0" borderId="1" xfId="1" applyFont="1" applyBorder="1" applyAlignment="1">
      <alignment horizontal="left" vertical="center"/>
    </xf>
    <xf numFmtId="0" fontId="24" fillId="0" borderId="1" xfId="1" applyFont="1" applyBorder="1" applyAlignment="1">
      <alignment vertical="top"/>
    </xf>
    <xf numFmtId="0" fontId="24" fillId="0" borderId="1" xfId="2" applyFont="1" applyBorder="1" applyAlignment="1">
      <alignment horizontal="left" vertical="center"/>
    </xf>
    <xf numFmtId="1" fontId="20" fillId="0" borderId="1" xfId="1" applyNumberFormat="1" applyFont="1" applyBorder="1" applyAlignment="1">
      <alignment horizontal="center" vertical="center" shrinkToFit="1"/>
    </xf>
    <xf numFmtId="0" fontId="24" fillId="0" borderId="1" xfId="2" applyFont="1" applyBorder="1" applyAlignment="1">
      <alignment horizontal="center" vertical="center"/>
    </xf>
    <xf numFmtId="0" fontId="20" fillId="0" borderId="1" xfId="1" applyFont="1" applyBorder="1"/>
    <xf numFmtId="0" fontId="20" fillId="0" borderId="1" xfId="1" applyFont="1" applyBorder="1" applyAlignment="1">
      <alignment horizontal="left" vertical="center"/>
    </xf>
    <xf numFmtId="0" fontId="20" fillId="0" borderId="0" xfId="1" applyFont="1" applyAlignment="1">
      <alignment horizontal="center" vertical="top"/>
    </xf>
    <xf numFmtId="0" fontId="25" fillId="0" borderId="0" xfId="0" applyFont="1"/>
    <xf numFmtId="0" fontId="22" fillId="0" borderId="0" xfId="1" applyFont="1" applyAlignment="1">
      <alignment horizontal="left" vertical="center"/>
    </xf>
    <xf numFmtId="0" fontId="22" fillId="0" borderId="0" xfId="1" applyFont="1" applyAlignment="1">
      <alignment horizontal="center" vertical="center"/>
    </xf>
    <xf numFmtId="0" fontId="15" fillId="0" borderId="2" xfId="1" applyFont="1" applyBorder="1" applyAlignment="1">
      <alignment horizontal="centerContinuous" vertical="center"/>
    </xf>
    <xf numFmtId="0" fontId="16" fillId="0" borderId="0" xfId="1" applyFont="1" applyAlignment="1">
      <alignment horizontal="right" vertical="center"/>
    </xf>
    <xf numFmtId="0" fontId="16" fillId="0" borderId="0" xfId="1" applyFont="1" applyAlignment="1">
      <alignment horizontal="right" vertical="top"/>
    </xf>
    <xf numFmtId="0" fontId="18" fillId="3" borderId="2" xfId="1" applyFont="1" applyFill="1" applyBorder="1" applyAlignment="1">
      <alignment horizontal="center" vertical="center"/>
    </xf>
    <xf numFmtId="0" fontId="18" fillId="3" borderId="3" xfId="1" applyFont="1" applyFill="1" applyBorder="1" applyAlignment="1">
      <alignment horizontal="center" vertical="center"/>
    </xf>
    <xf numFmtId="0" fontId="18" fillId="3" borderId="4" xfId="1" applyFont="1" applyFill="1" applyBorder="1" applyAlignment="1">
      <alignment horizontal="center" vertical="center"/>
    </xf>
  </cellXfs>
  <cellStyles count="5">
    <cellStyle name="Normal_Padronização - PE-J-601 (Lista de Instrumentos)" xfId="3" xr:uid="{C7C52075-415F-4A86-B1FF-279D60DAA8FA}"/>
    <cellStyle name="Standard_MOTLSPTC 2" xfId="4" xr:uid="{CCB68F34-6008-4137-BA74-6AAE4697C741}"/>
    <cellStyle name="Обычный" xfId="0" builtinId="0"/>
    <cellStyle name="Обычный 2" xfId="1" xr:uid="{E5DE763C-A9E2-4395-8539-62DCB91099DB}"/>
    <cellStyle name="Обычный 3" xfId="2" xr:uid="{E2FAC741-C7C5-436E-84B9-E26AEF2C06A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HLERSU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90\SuhoDoc\1864\Calcs\CA1864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1864/Calcs/CA1864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LT-SU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90\SuhoDoc\Documents%20and%20Settings\Sharper\Local%20Settings\Temporary%20Internet%20Files\OLK2\www.Project\3452C-TrakindoKualaKencana\CostControl\12-DEC01\Ccs001-CommCost%2012-2001-00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arper/Local%20Settings/Temporary%20Internet%20Files/OLK2/www.Project/3452C-TrakindoKualaKencana/CostControl/12-DEC01/Ccs001-CommCost%2012-2001-00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KTE\INDIEN\KITTI\KARNATAK\KIT-MO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90\SuhoDoc\PROJEKTE\INDIEN\KITTI\KARNATAK\KIT-MO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E/INDIEN/KITTI/KARNATAK/KIT-MO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90\SuhoDoc\windows\TEMP\estimat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stimat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andvik/Electric-Dep/Projects/C1703%20-%20MOATIZE%20II/1330%20HW_SW%20Projectdata/08%20ELECTRICAL%20DESIGN%20RECLAIMER/CALCULATIONS/C1703-PR1-30-761-02-0%20_%20trailing%20cable%20calculation%202009201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90\SuhoDoc\Sandvik\Electric-Dep\Projects\C1703%20-%20MOATIZE%20II\1330%20HW_SW%20Projectdata\08%20ELECTRICAL%20DESIGN%20RECLAIMER\CALCULATIONS\C1703-PR1-30-761-02-0%20_%20trailing%20cable%20calculation%202009201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HEE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HLERSU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ckers 1 &amp; 2 Summary"/>
      <sheetName val="Stackers 1 &amp; 2 HV"/>
      <sheetName val="Stackers 1 &amp; 2 LV"/>
      <sheetName val="Cyclic Loadings"/>
    </sheetNames>
    <sheetDataSet>
      <sheetData sheetId="0" refreshError="1"/>
      <sheetData sheetId="1" refreshError="1"/>
      <sheetData sheetId="2" refreshError="1"/>
      <sheetData sheetId="3">
        <row r="19">
          <cell r="P19">
            <v>0.37</v>
          </cell>
          <cell r="Q19">
            <v>1.2</v>
          </cell>
          <cell r="R19">
            <v>0.75</v>
          </cell>
          <cell r="S19">
            <v>0.56000000000000005</v>
          </cell>
        </row>
        <row r="20">
          <cell r="P20">
            <v>0.55000000000000004</v>
          </cell>
          <cell r="Q20">
            <v>1.5</v>
          </cell>
          <cell r="R20">
            <v>0.76100000000000001</v>
          </cell>
          <cell r="S20">
            <v>0.7</v>
          </cell>
        </row>
        <row r="21">
          <cell r="P21">
            <v>0.75</v>
          </cell>
          <cell r="Q21">
            <v>1.8</v>
          </cell>
          <cell r="R21">
            <v>0.73099999999999998</v>
          </cell>
          <cell r="S21">
            <v>0.71399999999999997</v>
          </cell>
        </row>
        <row r="22">
          <cell r="P22">
            <v>1.1000000000000001</v>
          </cell>
          <cell r="Q22">
            <v>2.5</v>
          </cell>
          <cell r="R22">
            <v>0.78500000000000003</v>
          </cell>
          <cell r="S22">
            <v>0.73099999999999998</v>
          </cell>
        </row>
        <row r="23">
          <cell r="P23">
            <v>1.5</v>
          </cell>
          <cell r="Q23">
            <v>3.3</v>
          </cell>
          <cell r="R23">
            <v>0.78300000000000003</v>
          </cell>
          <cell r="S23">
            <v>0.76300000000000001</v>
          </cell>
        </row>
        <row r="24">
          <cell r="P24">
            <v>2.2000000000000002</v>
          </cell>
          <cell r="Q24">
            <v>4.4000000000000004</v>
          </cell>
          <cell r="R24">
            <v>0.82499999999999996</v>
          </cell>
          <cell r="S24">
            <v>0.81699999999999995</v>
          </cell>
        </row>
        <row r="25">
          <cell r="P25">
            <v>3</v>
          </cell>
          <cell r="Q25">
            <v>6</v>
          </cell>
          <cell r="R25">
            <v>0.84699999999999998</v>
          </cell>
          <cell r="S25">
            <v>0.755</v>
          </cell>
        </row>
        <row r="26">
          <cell r="P26">
            <v>4</v>
          </cell>
          <cell r="Q26">
            <v>7.5</v>
          </cell>
          <cell r="R26">
            <v>0.85</v>
          </cell>
          <cell r="S26">
            <v>0.84499999999999997</v>
          </cell>
        </row>
        <row r="27">
          <cell r="P27">
            <v>5.5</v>
          </cell>
          <cell r="Q27">
            <v>10.6</v>
          </cell>
          <cell r="R27">
            <v>0.85299999999999998</v>
          </cell>
          <cell r="S27">
            <v>0.82799999999999996</v>
          </cell>
        </row>
        <row r="28">
          <cell r="P28">
            <v>7.5</v>
          </cell>
          <cell r="Q28">
            <v>13.9</v>
          </cell>
          <cell r="R28">
            <v>0.88500000000000001</v>
          </cell>
          <cell r="S28">
            <v>0.85</v>
          </cell>
        </row>
        <row r="29">
          <cell r="P29">
            <v>11</v>
          </cell>
          <cell r="Q29">
            <v>21</v>
          </cell>
          <cell r="R29">
            <v>0.88800000000000001</v>
          </cell>
          <cell r="S29">
            <v>0.79300000000000004</v>
          </cell>
        </row>
        <row r="30">
          <cell r="P30">
            <v>15</v>
          </cell>
          <cell r="Q30">
            <v>27.8</v>
          </cell>
          <cell r="R30">
            <v>0.90900000000000003</v>
          </cell>
          <cell r="S30">
            <v>0.80100000000000005</v>
          </cell>
        </row>
        <row r="31">
          <cell r="P31">
            <v>18.5</v>
          </cell>
          <cell r="Q31">
            <v>35</v>
          </cell>
          <cell r="R31">
            <v>0.89700000000000002</v>
          </cell>
          <cell r="S31">
            <v>0.78500000000000003</v>
          </cell>
        </row>
        <row r="32">
          <cell r="P32">
            <v>22</v>
          </cell>
          <cell r="Q32">
            <v>41</v>
          </cell>
          <cell r="R32">
            <v>0.90200000000000002</v>
          </cell>
          <cell r="S32">
            <v>0.79600000000000004</v>
          </cell>
        </row>
        <row r="33">
          <cell r="P33">
            <v>30</v>
          </cell>
          <cell r="Q33">
            <v>53</v>
          </cell>
          <cell r="R33">
            <v>0.91800000000000004</v>
          </cell>
          <cell r="S33">
            <v>0.84499999999999997</v>
          </cell>
        </row>
        <row r="34">
          <cell r="P34">
            <v>37</v>
          </cell>
          <cell r="Q34">
            <v>65.5</v>
          </cell>
          <cell r="R34">
            <v>0.91800000000000004</v>
          </cell>
          <cell r="S34">
            <v>0.83499999999999996</v>
          </cell>
        </row>
        <row r="35">
          <cell r="P35">
            <v>45</v>
          </cell>
          <cell r="Q35">
            <v>79.5</v>
          </cell>
          <cell r="R35">
            <v>0.99199999999999999</v>
          </cell>
          <cell r="S35">
            <v>0.83499999999999996</v>
          </cell>
        </row>
        <row r="36">
          <cell r="P36">
            <v>55</v>
          </cell>
          <cell r="Q36">
            <v>103</v>
          </cell>
          <cell r="R36">
            <v>0.92700000000000005</v>
          </cell>
          <cell r="S36">
            <v>0.76500000000000001</v>
          </cell>
        </row>
        <row r="37">
          <cell r="P37">
            <v>75</v>
          </cell>
          <cell r="Q37">
            <v>139</v>
          </cell>
          <cell r="R37">
            <v>0.92500000000000004</v>
          </cell>
          <cell r="S37">
            <v>0.77700000000000002</v>
          </cell>
        </row>
        <row r="38">
          <cell r="P38">
            <v>90</v>
          </cell>
          <cell r="Q38">
            <v>154</v>
          </cell>
          <cell r="R38">
            <v>0.93100000000000005</v>
          </cell>
          <cell r="S38">
            <v>0.873</v>
          </cell>
        </row>
        <row r="39">
          <cell r="P39">
            <v>110</v>
          </cell>
          <cell r="Q39">
            <v>196</v>
          </cell>
          <cell r="R39">
            <v>0.94</v>
          </cell>
          <cell r="S39">
            <v>0.81899999999999995</v>
          </cell>
        </row>
        <row r="40">
          <cell r="P40">
            <v>132</v>
          </cell>
          <cell r="Q40">
            <v>230</v>
          </cell>
          <cell r="R40">
            <v>0.93700000000000006</v>
          </cell>
          <cell r="S40">
            <v>0.86</v>
          </cell>
        </row>
        <row r="41">
          <cell r="P41">
            <v>150</v>
          </cell>
          <cell r="Q41">
            <v>264</v>
          </cell>
          <cell r="R41">
            <v>0.94199999999999995</v>
          </cell>
          <cell r="S41">
            <v>0.84499999999999997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ckers 1 &amp; 2 Summary"/>
      <sheetName val="Stackers 1 &amp; 2 HV"/>
      <sheetName val="Stackers 1 &amp; 2 LV"/>
      <sheetName val="Cyclic Loadings"/>
      <sheetName val="kitti-mot"/>
    </sheetNames>
    <sheetDataSet>
      <sheetData sheetId="0" refreshError="1"/>
      <sheetData sheetId="1" refreshError="1"/>
      <sheetData sheetId="2" refreshError="1"/>
      <sheetData sheetId="3">
        <row r="19">
          <cell r="P19">
            <v>0.37</v>
          </cell>
          <cell r="Q19">
            <v>1.2</v>
          </cell>
          <cell r="R19">
            <v>0.75</v>
          </cell>
          <cell r="S19">
            <v>0.56000000000000005</v>
          </cell>
        </row>
        <row r="20">
          <cell r="P20">
            <v>0.55000000000000004</v>
          </cell>
          <cell r="Q20">
            <v>1.5</v>
          </cell>
          <cell r="R20">
            <v>0.76100000000000001</v>
          </cell>
          <cell r="S20">
            <v>0.7</v>
          </cell>
        </row>
        <row r="21">
          <cell r="P21">
            <v>0.75</v>
          </cell>
          <cell r="Q21">
            <v>1.8</v>
          </cell>
          <cell r="R21">
            <v>0.73099999999999998</v>
          </cell>
          <cell r="S21">
            <v>0.71399999999999997</v>
          </cell>
        </row>
        <row r="22">
          <cell r="P22">
            <v>1.1000000000000001</v>
          </cell>
          <cell r="Q22">
            <v>2.5</v>
          </cell>
          <cell r="R22">
            <v>0.78500000000000003</v>
          </cell>
          <cell r="S22">
            <v>0.73099999999999998</v>
          </cell>
        </row>
        <row r="23">
          <cell r="P23">
            <v>1.5</v>
          </cell>
          <cell r="Q23">
            <v>3.3</v>
          </cell>
          <cell r="R23">
            <v>0.78300000000000003</v>
          </cell>
          <cell r="S23">
            <v>0.76300000000000001</v>
          </cell>
        </row>
        <row r="24">
          <cell r="P24">
            <v>2.2000000000000002</v>
          </cell>
          <cell r="Q24">
            <v>4.4000000000000004</v>
          </cell>
          <cell r="R24">
            <v>0.82499999999999996</v>
          </cell>
          <cell r="S24">
            <v>0.81699999999999995</v>
          </cell>
        </row>
        <row r="25">
          <cell r="P25">
            <v>3</v>
          </cell>
          <cell r="Q25">
            <v>6</v>
          </cell>
          <cell r="R25">
            <v>0.84699999999999998</v>
          </cell>
          <cell r="S25">
            <v>0.755</v>
          </cell>
        </row>
        <row r="26">
          <cell r="P26">
            <v>4</v>
          </cell>
          <cell r="Q26">
            <v>7.5</v>
          </cell>
          <cell r="R26">
            <v>0.85</v>
          </cell>
          <cell r="S26">
            <v>0.84499999999999997</v>
          </cell>
        </row>
        <row r="27">
          <cell r="P27">
            <v>5.5</v>
          </cell>
          <cell r="Q27">
            <v>10.6</v>
          </cell>
          <cell r="R27">
            <v>0.85299999999999998</v>
          </cell>
          <cell r="S27">
            <v>0.82799999999999996</v>
          </cell>
        </row>
        <row r="28">
          <cell r="P28">
            <v>7.5</v>
          </cell>
          <cell r="Q28">
            <v>13.9</v>
          </cell>
          <cell r="R28">
            <v>0.88500000000000001</v>
          </cell>
          <cell r="S28">
            <v>0.85</v>
          </cell>
        </row>
        <row r="29">
          <cell r="P29">
            <v>11</v>
          </cell>
          <cell r="Q29">
            <v>21</v>
          </cell>
          <cell r="R29">
            <v>0.88800000000000001</v>
          </cell>
          <cell r="S29">
            <v>0.79300000000000004</v>
          </cell>
        </row>
        <row r="30">
          <cell r="P30">
            <v>15</v>
          </cell>
          <cell r="Q30">
            <v>27.8</v>
          </cell>
          <cell r="R30">
            <v>0.90900000000000003</v>
          </cell>
          <cell r="S30">
            <v>0.80100000000000005</v>
          </cell>
        </row>
        <row r="31">
          <cell r="P31">
            <v>18.5</v>
          </cell>
          <cell r="Q31">
            <v>35</v>
          </cell>
          <cell r="R31">
            <v>0.89700000000000002</v>
          </cell>
          <cell r="S31">
            <v>0.78500000000000003</v>
          </cell>
        </row>
        <row r="32">
          <cell r="P32">
            <v>22</v>
          </cell>
          <cell r="Q32">
            <v>41</v>
          </cell>
          <cell r="R32">
            <v>0.90200000000000002</v>
          </cell>
          <cell r="S32">
            <v>0.79600000000000004</v>
          </cell>
        </row>
        <row r="33">
          <cell r="P33">
            <v>30</v>
          </cell>
          <cell r="Q33">
            <v>53</v>
          </cell>
          <cell r="R33">
            <v>0.91800000000000004</v>
          </cell>
          <cell r="S33">
            <v>0.84499999999999997</v>
          </cell>
        </row>
        <row r="34">
          <cell r="P34">
            <v>37</v>
          </cell>
          <cell r="Q34">
            <v>65.5</v>
          </cell>
          <cell r="R34">
            <v>0.91800000000000004</v>
          </cell>
          <cell r="S34">
            <v>0.83499999999999996</v>
          </cell>
        </row>
        <row r="35">
          <cell r="P35">
            <v>45</v>
          </cell>
          <cell r="Q35">
            <v>79.5</v>
          </cell>
          <cell r="R35">
            <v>0.99199999999999999</v>
          </cell>
          <cell r="S35">
            <v>0.83499999999999996</v>
          </cell>
        </row>
        <row r="36">
          <cell r="P36">
            <v>55</v>
          </cell>
          <cell r="Q36">
            <v>103</v>
          </cell>
          <cell r="R36">
            <v>0.92700000000000005</v>
          </cell>
          <cell r="S36">
            <v>0.76500000000000001</v>
          </cell>
        </row>
        <row r="37">
          <cell r="P37">
            <v>75</v>
          </cell>
          <cell r="Q37">
            <v>139</v>
          </cell>
          <cell r="R37">
            <v>0.92500000000000004</v>
          </cell>
          <cell r="S37">
            <v>0.77700000000000002</v>
          </cell>
        </row>
        <row r="38">
          <cell r="P38">
            <v>90</v>
          </cell>
          <cell r="Q38">
            <v>154</v>
          </cell>
          <cell r="R38">
            <v>0.93100000000000005</v>
          </cell>
          <cell r="S38">
            <v>0.873</v>
          </cell>
        </row>
        <row r="39">
          <cell r="P39">
            <v>110</v>
          </cell>
          <cell r="Q39">
            <v>196</v>
          </cell>
          <cell r="R39">
            <v>0.94</v>
          </cell>
          <cell r="S39">
            <v>0.81899999999999995</v>
          </cell>
        </row>
        <row r="40">
          <cell r="P40">
            <v>132</v>
          </cell>
          <cell r="Q40">
            <v>230</v>
          </cell>
          <cell r="R40">
            <v>0.93700000000000006</v>
          </cell>
          <cell r="S40">
            <v>0.86</v>
          </cell>
        </row>
        <row r="41">
          <cell r="P41">
            <v>150</v>
          </cell>
          <cell r="Q41">
            <v>264</v>
          </cell>
          <cell r="R41">
            <v>0.94199999999999995</v>
          </cell>
          <cell r="S41">
            <v>0.84499999999999997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T-SU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Journal"/>
      <sheetName val="SumCostReport"/>
      <sheetName val="DetCostsReport"/>
      <sheetName val="SumActCosts"/>
      <sheetName val="ActualCost"/>
      <sheetName val="MR Jakarta"/>
      <sheetName val="FinanceStatus"/>
      <sheetName val="Det-May"/>
      <sheetName val="Det-Apr"/>
      <sheetName val="Det-Mar"/>
      <sheetName val="Ex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>
            <v>36951</v>
          </cell>
        </row>
        <row r="3">
          <cell r="A3">
            <v>36952</v>
          </cell>
        </row>
        <row r="4">
          <cell r="A4">
            <v>36953</v>
          </cell>
        </row>
        <row r="5">
          <cell r="A5">
            <v>36954</v>
          </cell>
        </row>
        <row r="6">
          <cell r="A6">
            <v>36955</v>
          </cell>
        </row>
        <row r="7">
          <cell r="A7">
            <v>36956</v>
          </cell>
        </row>
        <row r="8">
          <cell r="A8">
            <v>36957</v>
          </cell>
        </row>
        <row r="9">
          <cell r="A9">
            <v>36958</v>
          </cell>
        </row>
        <row r="10">
          <cell r="A10">
            <v>36959</v>
          </cell>
        </row>
        <row r="11">
          <cell r="A11">
            <v>36960</v>
          </cell>
        </row>
        <row r="12">
          <cell r="A12">
            <v>36961</v>
          </cell>
        </row>
        <row r="13">
          <cell r="A13">
            <v>36962</v>
          </cell>
        </row>
        <row r="14">
          <cell r="A14">
            <v>36963</v>
          </cell>
        </row>
        <row r="15">
          <cell r="A15">
            <v>36964</v>
          </cell>
        </row>
        <row r="16">
          <cell r="A16">
            <v>36965</v>
          </cell>
        </row>
        <row r="17">
          <cell r="A17">
            <v>36966</v>
          </cell>
        </row>
        <row r="18">
          <cell r="A18">
            <v>36967</v>
          </cell>
        </row>
        <row r="19">
          <cell r="A19">
            <v>36968</v>
          </cell>
        </row>
        <row r="20">
          <cell r="A20">
            <v>36969</v>
          </cell>
        </row>
        <row r="21">
          <cell r="A21">
            <v>36970</v>
          </cell>
        </row>
        <row r="22">
          <cell r="A22">
            <v>36971</v>
          </cell>
        </row>
        <row r="23">
          <cell r="A23">
            <v>36972</v>
          </cell>
        </row>
        <row r="24">
          <cell r="A24">
            <v>36973</v>
          </cell>
        </row>
        <row r="25">
          <cell r="A25">
            <v>36974</v>
          </cell>
        </row>
        <row r="26">
          <cell r="A26">
            <v>36975</v>
          </cell>
        </row>
        <row r="27">
          <cell r="A27">
            <v>36976</v>
          </cell>
        </row>
        <row r="28">
          <cell r="A28">
            <v>36977</v>
          </cell>
        </row>
        <row r="29">
          <cell r="A29">
            <v>36978</v>
          </cell>
        </row>
        <row r="30">
          <cell r="A30">
            <v>36979</v>
          </cell>
        </row>
        <row r="31">
          <cell r="A31">
            <v>36980</v>
          </cell>
        </row>
        <row r="32">
          <cell r="A32">
            <v>36981</v>
          </cell>
        </row>
        <row r="33">
          <cell r="A33">
            <v>36982</v>
          </cell>
        </row>
        <row r="34">
          <cell r="A34">
            <v>36983</v>
          </cell>
        </row>
        <row r="35">
          <cell r="A35">
            <v>36984</v>
          </cell>
        </row>
        <row r="36">
          <cell r="A36">
            <v>36985</v>
          </cell>
        </row>
        <row r="37">
          <cell r="A37">
            <v>36986</v>
          </cell>
        </row>
        <row r="38">
          <cell r="A38">
            <v>36987</v>
          </cell>
        </row>
        <row r="39">
          <cell r="A39">
            <v>36988</v>
          </cell>
        </row>
        <row r="40">
          <cell r="A40">
            <v>36989</v>
          </cell>
        </row>
        <row r="41">
          <cell r="A41">
            <v>36990</v>
          </cell>
        </row>
        <row r="42">
          <cell r="A42">
            <v>36991</v>
          </cell>
        </row>
        <row r="43">
          <cell r="A43">
            <v>36992</v>
          </cell>
        </row>
        <row r="44">
          <cell r="A44">
            <v>36993</v>
          </cell>
        </row>
        <row r="45">
          <cell r="A45">
            <v>36994</v>
          </cell>
        </row>
        <row r="46">
          <cell r="A46">
            <v>36995</v>
          </cell>
        </row>
        <row r="47">
          <cell r="A47">
            <v>36996</v>
          </cell>
        </row>
        <row r="48">
          <cell r="A48">
            <v>36997</v>
          </cell>
        </row>
        <row r="49">
          <cell r="A49">
            <v>36998</v>
          </cell>
        </row>
        <row r="50">
          <cell r="A50">
            <v>36999</v>
          </cell>
        </row>
        <row r="51">
          <cell r="A51">
            <v>37000</v>
          </cell>
        </row>
        <row r="52">
          <cell r="A52">
            <v>37001</v>
          </cell>
        </row>
        <row r="53">
          <cell r="A53">
            <v>37002</v>
          </cell>
        </row>
        <row r="54">
          <cell r="A54">
            <v>37003</v>
          </cell>
        </row>
        <row r="55">
          <cell r="A55">
            <v>37004</v>
          </cell>
        </row>
        <row r="56">
          <cell r="A56">
            <v>37005</v>
          </cell>
        </row>
        <row r="57">
          <cell r="A57">
            <v>37006</v>
          </cell>
        </row>
        <row r="58">
          <cell r="A58">
            <v>37007</v>
          </cell>
        </row>
        <row r="59">
          <cell r="A59">
            <v>37008</v>
          </cell>
        </row>
        <row r="60">
          <cell r="A60">
            <v>37009</v>
          </cell>
        </row>
        <row r="61">
          <cell r="A61">
            <v>37010</v>
          </cell>
        </row>
        <row r="62">
          <cell r="A62">
            <v>37011</v>
          </cell>
        </row>
        <row r="63">
          <cell r="A63">
            <v>37012</v>
          </cell>
        </row>
        <row r="64">
          <cell r="A64">
            <v>37013</v>
          </cell>
        </row>
        <row r="65">
          <cell r="A65">
            <v>37014</v>
          </cell>
        </row>
        <row r="66">
          <cell r="A66">
            <v>37015</v>
          </cell>
        </row>
        <row r="67">
          <cell r="A67">
            <v>37016</v>
          </cell>
        </row>
        <row r="68">
          <cell r="A68">
            <v>37017</v>
          </cell>
        </row>
        <row r="69">
          <cell r="A69">
            <v>37018</v>
          </cell>
        </row>
        <row r="70">
          <cell r="A70">
            <v>37019</v>
          </cell>
        </row>
        <row r="71">
          <cell r="A71">
            <v>37020</v>
          </cell>
        </row>
        <row r="72">
          <cell r="A72">
            <v>37021</v>
          </cell>
        </row>
        <row r="73">
          <cell r="A73">
            <v>37022</v>
          </cell>
        </row>
        <row r="74">
          <cell r="A74">
            <v>37023</v>
          </cell>
        </row>
        <row r="75">
          <cell r="A75">
            <v>37024</v>
          </cell>
        </row>
        <row r="76">
          <cell r="A76">
            <v>37025</v>
          </cell>
        </row>
        <row r="77">
          <cell r="A77">
            <v>37026</v>
          </cell>
        </row>
        <row r="78">
          <cell r="A78">
            <v>37027</v>
          </cell>
        </row>
        <row r="79">
          <cell r="A79">
            <v>37028</v>
          </cell>
        </row>
        <row r="80">
          <cell r="A80">
            <v>37029</v>
          </cell>
        </row>
        <row r="81">
          <cell r="A81">
            <v>37030</v>
          </cell>
        </row>
        <row r="82">
          <cell r="A82">
            <v>37031</v>
          </cell>
        </row>
        <row r="83">
          <cell r="A83">
            <v>37032</v>
          </cell>
        </row>
        <row r="84">
          <cell r="A84">
            <v>37033</v>
          </cell>
        </row>
        <row r="85">
          <cell r="A85">
            <v>37034</v>
          </cell>
        </row>
        <row r="86">
          <cell r="A86">
            <v>37035</v>
          </cell>
        </row>
        <row r="87">
          <cell r="A87">
            <v>37036</v>
          </cell>
        </row>
        <row r="88">
          <cell r="A88">
            <v>37037</v>
          </cell>
        </row>
        <row r="89">
          <cell r="A89">
            <v>37038</v>
          </cell>
        </row>
        <row r="90">
          <cell r="A90">
            <v>37039</v>
          </cell>
        </row>
        <row r="91">
          <cell r="A91">
            <v>37040</v>
          </cell>
        </row>
        <row r="92">
          <cell r="A92">
            <v>37041</v>
          </cell>
        </row>
        <row r="93">
          <cell r="A93">
            <v>37042</v>
          </cell>
        </row>
        <row r="94">
          <cell r="A94">
            <v>37043</v>
          </cell>
        </row>
        <row r="95">
          <cell r="A95">
            <v>37044</v>
          </cell>
        </row>
        <row r="96">
          <cell r="A96">
            <v>37045</v>
          </cell>
        </row>
        <row r="97">
          <cell r="A97">
            <v>37046</v>
          </cell>
        </row>
        <row r="98">
          <cell r="A98">
            <v>37047</v>
          </cell>
        </row>
        <row r="99">
          <cell r="A99">
            <v>37048</v>
          </cell>
        </row>
        <row r="100">
          <cell r="A100">
            <v>37049</v>
          </cell>
        </row>
        <row r="101">
          <cell r="A101">
            <v>37050</v>
          </cell>
        </row>
        <row r="102">
          <cell r="A102">
            <v>37051</v>
          </cell>
        </row>
        <row r="103">
          <cell r="A103">
            <v>37052</v>
          </cell>
        </row>
        <row r="104">
          <cell r="A104">
            <v>37053</v>
          </cell>
        </row>
        <row r="105">
          <cell r="A105">
            <v>37054</v>
          </cell>
        </row>
        <row r="106">
          <cell r="A106">
            <v>37055</v>
          </cell>
        </row>
        <row r="107">
          <cell r="A107">
            <v>37056</v>
          </cell>
        </row>
        <row r="108">
          <cell r="A108">
            <v>37057</v>
          </cell>
        </row>
        <row r="109">
          <cell r="A109">
            <v>37058</v>
          </cell>
        </row>
        <row r="110">
          <cell r="A110">
            <v>37059</v>
          </cell>
        </row>
        <row r="111">
          <cell r="A111">
            <v>37060</v>
          </cell>
        </row>
        <row r="112">
          <cell r="A112">
            <v>37061</v>
          </cell>
        </row>
        <row r="113">
          <cell r="A113">
            <v>37062</v>
          </cell>
        </row>
        <row r="114">
          <cell r="A114">
            <v>37063</v>
          </cell>
        </row>
        <row r="115">
          <cell r="A115">
            <v>37064</v>
          </cell>
        </row>
        <row r="116">
          <cell r="A116">
            <v>37065</v>
          </cell>
        </row>
        <row r="117">
          <cell r="A117">
            <v>37066</v>
          </cell>
        </row>
        <row r="118">
          <cell r="A118">
            <v>37067</v>
          </cell>
        </row>
        <row r="119">
          <cell r="A119">
            <v>37068</v>
          </cell>
        </row>
        <row r="120">
          <cell r="A120">
            <v>37069</v>
          </cell>
        </row>
        <row r="121">
          <cell r="A121">
            <v>37070</v>
          </cell>
        </row>
        <row r="122">
          <cell r="A122">
            <v>37071</v>
          </cell>
        </row>
        <row r="123">
          <cell r="A123">
            <v>37072</v>
          </cell>
        </row>
        <row r="124">
          <cell r="A124">
            <v>37073</v>
          </cell>
        </row>
        <row r="125">
          <cell r="A125">
            <v>37074</v>
          </cell>
        </row>
        <row r="126">
          <cell r="A126">
            <v>37075</v>
          </cell>
        </row>
        <row r="127">
          <cell r="A127">
            <v>37076</v>
          </cell>
        </row>
        <row r="128">
          <cell r="A128">
            <v>37077</v>
          </cell>
        </row>
        <row r="129">
          <cell r="A129">
            <v>37078</v>
          </cell>
        </row>
        <row r="130">
          <cell r="A130">
            <v>37079</v>
          </cell>
        </row>
        <row r="131">
          <cell r="A131">
            <v>37080</v>
          </cell>
        </row>
        <row r="132">
          <cell r="A132">
            <v>37081</v>
          </cell>
        </row>
        <row r="133">
          <cell r="A133">
            <v>37082</v>
          </cell>
        </row>
        <row r="134">
          <cell r="A134">
            <v>37083</v>
          </cell>
        </row>
        <row r="135">
          <cell r="A135">
            <v>37084</v>
          </cell>
        </row>
        <row r="136">
          <cell r="A136">
            <v>37085</v>
          </cell>
        </row>
        <row r="137">
          <cell r="A137">
            <v>37086</v>
          </cell>
        </row>
        <row r="138">
          <cell r="A138">
            <v>37087</v>
          </cell>
        </row>
        <row r="139">
          <cell r="A139">
            <v>37088</v>
          </cell>
        </row>
        <row r="140">
          <cell r="A140">
            <v>37089</v>
          </cell>
        </row>
        <row r="141">
          <cell r="A141">
            <v>37090</v>
          </cell>
        </row>
        <row r="142">
          <cell r="A142">
            <v>37091</v>
          </cell>
        </row>
        <row r="143">
          <cell r="A143">
            <v>37092</v>
          </cell>
        </row>
        <row r="144">
          <cell r="A144">
            <v>37093</v>
          </cell>
        </row>
        <row r="145">
          <cell r="A145">
            <v>37094</v>
          </cell>
        </row>
        <row r="146">
          <cell r="A146">
            <v>37095</v>
          </cell>
        </row>
        <row r="147">
          <cell r="A147">
            <v>37096</v>
          </cell>
        </row>
        <row r="148">
          <cell r="A148">
            <v>37097</v>
          </cell>
        </row>
        <row r="149">
          <cell r="A149">
            <v>37098</v>
          </cell>
        </row>
        <row r="150">
          <cell r="A150">
            <v>37099</v>
          </cell>
        </row>
        <row r="151">
          <cell r="A151">
            <v>37100</v>
          </cell>
        </row>
        <row r="152">
          <cell r="A152">
            <v>37101</v>
          </cell>
        </row>
        <row r="153">
          <cell r="A153">
            <v>37102</v>
          </cell>
        </row>
        <row r="154">
          <cell r="A154">
            <v>37103</v>
          </cell>
        </row>
        <row r="155">
          <cell r="A155">
            <v>37104</v>
          </cell>
        </row>
        <row r="156">
          <cell r="A156">
            <v>37105</v>
          </cell>
        </row>
        <row r="157">
          <cell r="A157">
            <v>37106</v>
          </cell>
        </row>
        <row r="158">
          <cell r="A158">
            <v>37107</v>
          </cell>
        </row>
        <row r="159">
          <cell r="A159">
            <v>37108</v>
          </cell>
        </row>
        <row r="160">
          <cell r="A160">
            <v>37109</v>
          </cell>
        </row>
        <row r="161">
          <cell r="A161">
            <v>37110</v>
          </cell>
        </row>
        <row r="162">
          <cell r="A162">
            <v>37111</v>
          </cell>
        </row>
        <row r="163">
          <cell r="A163">
            <v>37112</v>
          </cell>
        </row>
        <row r="164">
          <cell r="A164">
            <v>37113</v>
          </cell>
        </row>
        <row r="165">
          <cell r="A165">
            <v>37114</v>
          </cell>
        </row>
        <row r="166">
          <cell r="A166">
            <v>37115</v>
          </cell>
        </row>
        <row r="167">
          <cell r="A167">
            <v>37116</v>
          </cell>
        </row>
        <row r="168">
          <cell r="A168">
            <v>37117</v>
          </cell>
        </row>
        <row r="169">
          <cell r="A169">
            <v>37118</v>
          </cell>
        </row>
        <row r="170">
          <cell r="A170">
            <v>37119</v>
          </cell>
        </row>
        <row r="171">
          <cell r="A171">
            <v>37120</v>
          </cell>
        </row>
        <row r="172">
          <cell r="A172">
            <v>37121</v>
          </cell>
        </row>
        <row r="173">
          <cell r="A173">
            <v>37122</v>
          </cell>
        </row>
        <row r="174">
          <cell r="A174">
            <v>37123</v>
          </cell>
        </row>
        <row r="175">
          <cell r="A175">
            <v>37124</v>
          </cell>
        </row>
        <row r="176">
          <cell r="A176">
            <v>37125</v>
          </cell>
        </row>
        <row r="177">
          <cell r="A177">
            <v>37126</v>
          </cell>
        </row>
        <row r="178">
          <cell r="A178">
            <v>37127</v>
          </cell>
        </row>
        <row r="179">
          <cell r="A179">
            <v>37128</v>
          </cell>
        </row>
        <row r="180">
          <cell r="A180">
            <v>37129</v>
          </cell>
        </row>
        <row r="181">
          <cell r="A181">
            <v>37130</v>
          </cell>
        </row>
        <row r="182">
          <cell r="A182">
            <v>37131</v>
          </cell>
        </row>
        <row r="183">
          <cell r="A183">
            <v>37132</v>
          </cell>
        </row>
        <row r="184">
          <cell r="A184">
            <v>37133</v>
          </cell>
        </row>
        <row r="185">
          <cell r="A185">
            <v>37134</v>
          </cell>
        </row>
        <row r="186">
          <cell r="A186">
            <v>37135</v>
          </cell>
        </row>
        <row r="187">
          <cell r="A187">
            <v>37136</v>
          </cell>
        </row>
        <row r="188">
          <cell r="A188">
            <v>37137</v>
          </cell>
        </row>
        <row r="189">
          <cell r="A189">
            <v>37138</v>
          </cell>
        </row>
        <row r="190">
          <cell r="A190">
            <v>37139</v>
          </cell>
        </row>
        <row r="191">
          <cell r="A191">
            <v>37140</v>
          </cell>
        </row>
        <row r="192">
          <cell r="A192">
            <v>37141</v>
          </cell>
        </row>
        <row r="193">
          <cell r="A193">
            <v>37142</v>
          </cell>
        </row>
        <row r="194">
          <cell r="A194">
            <v>37143</v>
          </cell>
        </row>
        <row r="195">
          <cell r="A195">
            <v>37144</v>
          </cell>
        </row>
        <row r="196">
          <cell r="A196">
            <v>37145</v>
          </cell>
        </row>
        <row r="197">
          <cell r="A197">
            <v>37146</v>
          </cell>
        </row>
        <row r="198">
          <cell r="A198">
            <v>37147</v>
          </cell>
        </row>
        <row r="199">
          <cell r="A199">
            <v>37148</v>
          </cell>
        </row>
        <row r="200">
          <cell r="A200">
            <v>37149</v>
          </cell>
        </row>
        <row r="201">
          <cell r="A201">
            <v>37150</v>
          </cell>
        </row>
        <row r="202">
          <cell r="A202">
            <v>37151</v>
          </cell>
        </row>
        <row r="203">
          <cell r="A203">
            <v>37152</v>
          </cell>
        </row>
        <row r="204">
          <cell r="A204">
            <v>37153</v>
          </cell>
        </row>
        <row r="205">
          <cell r="A205">
            <v>37154</v>
          </cell>
        </row>
        <row r="206">
          <cell r="A206">
            <v>37155</v>
          </cell>
        </row>
        <row r="207">
          <cell r="A207">
            <v>37156</v>
          </cell>
        </row>
        <row r="208">
          <cell r="A208">
            <v>37157</v>
          </cell>
        </row>
        <row r="209">
          <cell r="A209">
            <v>37158</v>
          </cell>
        </row>
        <row r="210">
          <cell r="A210">
            <v>37159</v>
          </cell>
        </row>
        <row r="211">
          <cell r="A211">
            <v>37160</v>
          </cell>
        </row>
        <row r="212">
          <cell r="A212">
            <v>37161</v>
          </cell>
        </row>
        <row r="213">
          <cell r="A213">
            <v>37162</v>
          </cell>
        </row>
        <row r="214">
          <cell r="A214">
            <v>37163</v>
          </cell>
        </row>
        <row r="215">
          <cell r="A215">
            <v>37164</v>
          </cell>
        </row>
        <row r="216">
          <cell r="A216">
            <v>37165</v>
          </cell>
        </row>
        <row r="217">
          <cell r="A217">
            <v>37166</v>
          </cell>
        </row>
        <row r="218">
          <cell r="A218">
            <v>37167</v>
          </cell>
        </row>
        <row r="219">
          <cell r="A219">
            <v>37168</v>
          </cell>
        </row>
        <row r="220">
          <cell r="A220">
            <v>37169</v>
          </cell>
        </row>
        <row r="221">
          <cell r="A221">
            <v>37170</v>
          </cell>
        </row>
        <row r="222">
          <cell r="A222">
            <v>37171</v>
          </cell>
        </row>
        <row r="223">
          <cell r="A223">
            <v>37172</v>
          </cell>
        </row>
        <row r="224">
          <cell r="A224">
            <v>37173</v>
          </cell>
        </row>
        <row r="225">
          <cell r="A225">
            <v>37174</v>
          </cell>
        </row>
        <row r="226">
          <cell r="A226">
            <v>37175</v>
          </cell>
        </row>
        <row r="227">
          <cell r="A227">
            <v>37176</v>
          </cell>
        </row>
        <row r="228">
          <cell r="A228">
            <v>37177</v>
          </cell>
        </row>
        <row r="229">
          <cell r="A229">
            <v>37178</v>
          </cell>
        </row>
        <row r="230">
          <cell r="A230">
            <v>37179</v>
          </cell>
        </row>
        <row r="231">
          <cell r="A231">
            <v>37180</v>
          </cell>
        </row>
        <row r="232">
          <cell r="A232">
            <v>37181</v>
          </cell>
        </row>
        <row r="233">
          <cell r="A233">
            <v>37182</v>
          </cell>
        </row>
        <row r="234">
          <cell r="A234">
            <v>37183</v>
          </cell>
        </row>
        <row r="235">
          <cell r="A235">
            <v>37184</v>
          </cell>
        </row>
        <row r="236">
          <cell r="A236">
            <v>37185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1</v>
          </cell>
        </row>
        <row r="243">
          <cell r="A243">
            <v>37192</v>
          </cell>
        </row>
        <row r="244">
          <cell r="A244">
            <v>37193</v>
          </cell>
        </row>
        <row r="245">
          <cell r="A245">
            <v>37194</v>
          </cell>
        </row>
        <row r="246">
          <cell r="A246">
            <v>37195</v>
          </cell>
        </row>
        <row r="247">
          <cell r="A247">
            <v>37196</v>
          </cell>
        </row>
        <row r="248">
          <cell r="A248">
            <v>37197</v>
          </cell>
        </row>
        <row r="249">
          <cell r="A249">
            <v>37198</v>
          </cell>
        </row>
        <row r="250">
          <cell r="A250">
            <v>37199</v>
          </cell>
        </row>
        <row r="251">
          <cell r="A251">
            <v>37200</v>
          </cell>
        </row>
        <row r="252">
          <cell r="A252">
            <v>37201</v>
          </cell>
        </row>
        <row r="253">
          <cell r="A253">
            <v>37202</v>
          </cell>
        </row>
        <row r="254">
          <cell r="A254">
            <v>37203</v>
          </cell>
        </row>
        <row r="255">
          <cell r="A255">
            <v>37204</v>
          </cell>
        </row>
        <row r="256">
          <cell r="A256">
            <v>37205</v>
          </cell>
        </row>
        <row r="257">
          <cell r="A257">
            <v>37206</v>
          </cell>
        </row>
        <row r="258">
          <cell r="A258">
            <v>37207</v>
          </cell>
        </row>
        <row r="259">
          <cell r="A259">
            <v>37208</v>
          </cell>
        </row>
        <row r="260">
          <cell r="A260">
            <v>37209</v>
          </cell>
        </row>
        <row r="261">
          <cell r="A261">
            <v>37210</v>
          </cell>
        </row>
        <row r="262">
          <cell r="A262">
            <v>37211</v>
          </cell>
        </row>
        <row r="263">
          <cell r="A263">
            <v>37212</v>
          </cell>
        </row>
        <row r="264">
          <cell r="A264">
            <v>37213</v>
          </cell>
        </row>
        <row r="265">
          <cell r="A265">
            <v>37214</v>
          </cell>
        </row>
        <row r="266">
          <cell r="A266">
            <v>37215</v>
          </cell>
        </row>
        <row r="267">
          <cell r="A267">
            <v>37216</v>
          </cell>
        </row>
        <row r="268">
          <cell r="A268">
            <v>37217</v>
          </cell>
        </row>
        <row r="269">
          <cell r="A269">
            <v>37218</v>
          </cell>
        </row>
        <row r="270">
          <cell r="A270">
            <v>37219</v>
          </cell>
        </row>
        <row r="271">
          <cell r="A271">
            <v>37220</v>
          </cell>
        </row>
        <row r="272">
          <cell r="A272">
            <v>37221</v>
          </cell>
        </row>
        <row r="273">
          <cell r="A273">
            <v>37222</v>
          </cell>
        </row>
        <row r="274">
          <cell r="A274">
            <v>37223</v>
          </cell>
        </row>
        <row r="275">
          <cell r="A275">
            <v>37224</v>
          </cell>
        </row>
        <row r="276">
          <cell r="A276">
            <v>37225</v>
          </cell>
        </row>
        <row r="277">
          <cell r="A277">
            <v>37226</v>
          </cell>
        </row>
        <row r="278">
          <cell r="A278">
            <v>37227</v>
          </cell>
        </row>
        <row r="279">
          <cell r="A279">
            <v>37228</v>
          </cell>
        </row>
        <row r="280">
          <cell r="A280">
            <v>37229</v>
          </cell>
        </row>
        <row r="281">
          <cell r="A281">
            <v>37230</v>
          </cell>
        </row>
        <row r="282">
          <cell r="A282">
            <v>37231</v>
          </cell>
        </row>
        <row r="283">
          <cell r="A283">
            <v>37232</v>
          </cell>
        </row>
        <row r="284">
          <cell r="A284">
            <v>37233</v>
          </cell>
        </row>
        <row r="285">
          <cell r="A285">
            <v>37234</v>
          </cell>
        </row>
        <row r="286">
          <cell r="A286">
            <v>37235</v>
          </cell>
        </row>
        <row r="287">
          <cell r="A287">
            <v>37236</v>
          </cell>
        </row>
        <row r="288">
          <cell r="A288">
            <v>37237</v>
          </cell>
        </row>
        <row r="289">
          <cell r="A289">
            <v>37238</v>
          </cell>
        </row>
        <row r="290">
          <cell r="A290">
            <v>37239</v>
          </cell>
        </row>
        <row r="291">
          <cell r="A291">
            <v>37240</v>
          </cell>
        </row>
        <row r="292">
          <cell r="A292">
            <v>37241</v>
          </cell>
        </row>
        <row r="293">
          <cell r="A293">
            <v>37242</v>
          </cell>
        </row>
        <row r="294">
          <cell r="A294">
            <v>37243</v>
          </cell>
        </row>
        <row r="295">
          <cell r="A295">
            <v>37244</v>
          </cell>
        </row>
        <row r="296">
          <cell r="A296">
            <v>37245</v>
          </cell>
        </row>
        <row r="297">
          <cell r="A297">
            <v>37246</v>
          </cell>
        </row>
        <row r="298">
          <cell r="A298">
            <v>37247</v>
          </cell>
        </row>
        <row r="299">
          <cell r="A299">
            <v>37248</v>
          </cell>
        </row>
        <row r="300">
          <cell r="A300">
            <v>37249</v>
          </cell>
        </row>
        <row r="301">
          <cell r="A301">
            <v>37250</v>
          </cell>
        </row>
        <row r="302">
          <cell r="A302">
            <v>37251</v>
          </cell>
        </row>
        <row r="303">
          <cell r="A303">
            <v>37252</v>
          </cell>
        </row>
        <row r="304">
          <cell r="A304">
            <v>37253</v>
          </cell>
        </row>
        <row r="305">
          <cell r="A305">
            <v>37254</v>
          </cell>
        </row>
        <row r="306">
          <cell r="A306">
            <v>37255</v>
          </cell>
        </row>
        <row r="307">
          <cell r="A307">
            <v>37256</v>
          </cell>
        </row>
        <row r="308">
          <cell r="A308">
            <v>37257</v>
          </cell>
        </row>
        <row r="309">
          <cell r="A309">
            <v>37258</v>
          </cell>
        </row>
        <row r="310">
          <cell r="A310">
            <v>37259</v>
          </cell>
        </row>
        <row r="311">
          <cell r="A311">
            <v>37260</v>
          </cell>
        </row>
        <row r="312">
          <cell r="A312">
            <v>37261</v>
          </cell>
        </row>
        <row r="313">
          <cell r="A313">
            <v>37262</v>
          </cell>
        </row>
        <row r="314">
          <cell r="A314">
            <v>37263</v>
          </cell>
        </row>
        <row r="315">
          <cell r="A315">
            <v>37264</v>
          </cell>
        </row>
        <row r="316">
          <cell r="A316">
            <v>37265</v>
          </cell>
        </row>
        <row r="317">
          <cell r="A317">
            <v>37266</v>
          </cell>
        </row>
        <row r="318">
          <cell r="A318">
            <v>37267</v>
          </cell>
        </row>
        <row r="319">
          <cell r="A319">
            <v>37268</v>
          </cell>
        </row>
        <row r="320">
          <cell r="A320">
            <v>37269</v>
          </cell>
        </row>
        <row r="321">
          <cell r="A321">
            <v>37270</v>
          </cell>
        </row>
        <row r="322">
          <cell r="A322">
            <v>37271</v>
          </cell>
        </row>
        <row r="323">
          <cell r="A323">
            <v>37272</v>
          </cell>
        </row>
        <row r="324">
          <cell r="A324">
            <v>37273</v>
          </cell>
        </row>
        <row r="325">
          <cell r="A325">
            <v>37274</v>
          </cell>
        </row>
        <row r="326">
          <cell r="A326">
            <v>37275</v>
          </cell>
        </row>
        <row r="327">
          <cell r="A327">
            <v>37276</v>
          </cell>
        </row>
        <row r="328">
          <cell r="A328">
            <v>37277</v>
          </cell>
        </row>
        <row r="329">
          <cell r="A329">
            <v>37278</v>
          </cell>
        </row>
        <row r="330">
          <cell r="A330">
            <v>37279</v>
          </cell>
        </row>
        <row r="331">
          <cell r="A331">
            <v>37280</v>
          </cell>
        </row>
        <row r="332">
          <cell r="A332">
            <v>37281</v>
          </cell>
        </row>
        <row r="333">
          <cell r="A333">
            <v>37282</v>
          </cell>
        </row>
        <row r="334">
          <cell r="A334">
            <v>37283</v>
          </cell>
        </row>
        <row r="335">
          <cell r="A335">
            <v>37284</v>
          </cell>
        </row>
        <row r="336">
          <cell r="A336">
            <v>37285</v>
          </cell>
        </row>
        <row r="337">
          <cell r="A337">
            <v>37286</v>
          </cell>
        </row>
        <row r="338">
          <cell r="A338">
            <v>37287</v>
          </cell>
        </row>
        <row r="339">
          <cell r="A339">
            <v>37288</v>
          </cell>
        </row>
        <row r="340">
          <cell r="A340">
            <v>37289</v>
          </cell>
        </row>
        <row r="341">
          <cell r="A341">
            <v>37290</v>
          </cell>
        </row>
        <row r="342">
          <cell r="A342">
            <v>37291</v>
          </cell>
        </row>
        <row r="343">
          <cell r="A343">
            <v>37292</v>
          </cell>
        </row>
        <row r="344">
          <cell r="A344">
            <v>37293</v>
          </cell>
        </row>
        <row r="345">
          <cell r="A345">
            <v>37294</v>
          </cell>
        </row>
        <row r="346">
          <cell r="A346">
            <v>37295</v>
          </cell>
        </row>
        <row r="347">
          <cell r="A347">
            <v>37296</v>
          </cell>
        </row>
        <row r="348">
          <cell r="A348">
            <v>37297</v>
          </cell>
        </row>
        <row r="349">
          <cell r="A349">
            <v>37298</v>
          </cell>
        </row>
        <row r="350">
          <cell r="A350">
            <v>37299</v>
          </cell>
        </row>
        <row r="351">
          <cell r="A351">
            <v>37300</v>
          </cell>
        </row>
        <row r="352">
          <cell r="A352">
            <v>37301</v>
          </cell>
        </row>
        <row r="353">
          <cell r="A353">
            <v>37302</v>
          </cell>
        </row>
        <row r="354">
          <cell r="A354">
            <v>37303</v>
          </cell>
        </row>
        <row r="355">
          <cell r="A355">
            <v>37304</v>
          </cell>
        </row>
        <row r="356">
          <cell r="A356">
            <v>37305</v>
          </cell>
        </row>
        <row r="357">
          <cell r="A357">
            <v>37306</v>
          </cell>
        </row>
        <row r="358">
          <cell r="A358">
            <v>37307</v>
          </cell>
        </row>
        <row r="359">
          <cell r="A359">
            <v>37308</v>
          </cell>
        </row>
        <row r="360">
          <cell r="A360">
            <v>37309</v>
          </cell>
        </row>
        <row r="361">
          <cell r="A361">
            <v>37310</v>
          </cell>
        </row>
        <row r="362">
          <cell r="A362">
            <v>37311</v>
          </cell>
        </row>
        <row r="363">
          <cell r="A363">
            <v>37312</v>
          </cell>
        </row>
        <row r="364">
          <cell r="A364">
            <v>37313</v>
          </cell>
        </row>
        <row r="365">
          <cell r="A365">
            <v>37314</v>
          </cell>
        </row>
        <row r="366">
          <cell r="A366">
            <v>37315</v>
          </cell>
        </row>
        <row r="367">
          <cell r="A367">
            <v>37316</v>
          </cell>
        </row>
        <row r="368">
          <cell r="A368">
            <v>37317</v>
          </cell>
        </row>
        <row r="369">
          <cell r="A369">
            <v>37318</v>
          </cell>
        </row>
        <row r="370">
          <cell r="A370">
            <v>37319</v>
          </cell>
        </row>
        <row r="371">
          <cell r="A371">
            <v>37320</v>
          </cell>
        </row>
        <row r="372">
          <cell r="A372">
            <v>37321</v>
          </cell>
        </row>
        <row r="373">
          <cell r="A373">
            <v>37322</v>
          </cell>
        </row>
        <row r="374">
          <cell r="A374">
            <v>37323</v>
          </cell>
        </row>
        <row r="375">
          <cell r="A375">
            <v>37324</v>
          </cell>
        </row>
        <row r="376">
          <cell r="A376">
            <v>37325</v>
          </cell>
        </row>
        <row r="377">
          <cell r="A377">
            <v>37326</v>
          </cell>
        </row>
        <row r="378">
          <cell r="A378">
            <v>37327</v>
          </cell>
        </row>
        <row r="379">
          <cell r="A379">
            <v>37328</v>
          </cell>
        </row>
        <row r="380">
          <cell r="A380">
            <v>37329</v>
          </cell>
        </row>
        <row r="381">
          <cell r="A381">
            <v>37330</v>
          </cell>
        </row>
        <row r="382">
          <cell r="A382">
            <v>37331</v>
          </cell>
        </row>
        <row r="383">
          <cell r="A383">
            <v>37332</v>
          </cell>
        </row>
        <row r="384">
          <cell r="A384">
            <v>37333</v>
          </cell>
        </row>
        <row r="385">
          <cell r="A385">
            <v>37334</v>
          </cell>
        </row>
        <row r="386">
          <cell r="A386">
            <v>37335</v>
          </cell>
        </row>
        <row r="387">
          <cell r="A387">
            <v>37336</v>
          </cell>
        </row>
        <row r="388">
          <cell r="A388">
            <v>37337</v>
          </cell>
        </row>
        <row r="389">
          <cell r="A389">
            <v>37338</v>
          </cell>
        </row>
        <row r="390">
          <cell r="A390">
            <v>37339</v>
          </cell>
        </row>
        <row r="391">
          <cell r="A391">
            <v>37340</v>
          </cell>
        </row>
        <row r="392">
          <cell r="A392">
            <v>37341</v>
          </cell>
        </row>
        <row r="393">
          <cell r="A393">
            <v>37342</v>
          </cell>
        </row>
        <row r="394">
          <cell r="A394">
            <v>37343</v>
          </cell>
        </row>
        <row r="395">
          <cell r="A395">
            <v>37344</v>
          </cell>
        </row>
        <row r="396">
          <cell r="A396">
            <v>37345</v>
          </cell>
        </row>
        <row r="397">
          <cell r="A397">
            <v>37346</v>
          </cell>
        </row>
        <row r="398">
          <cell r="A398">
            <v>37347</v>
          </cell>
        </row>
        <row r="399">
          <cell r="A399">
            <v>37348</v>
          </cell>
        </row>
        <row r="400">
          <cell r="A400">
            <v>37349</v>
          </cell>
        </row>
        <row r="401">
          <cell r="A401">
            <v>37350</v>
          </cell>
        </row>
        <row r="402">
          <cell r="A402">
            <v>37351</v>
          </cell>
        </row>
        <row r="403">
          <cell r="A403">
            <v>37352</v>
          </cell>
        </row>
        <row r="404">
          <cell r="A404">
            <v>37353</v>
          </cell>
        </row>
        <row r="405">
          <cell r="A405">
            <v>37354</v>
          </cell>
        </row>
        <row r="406">
          <cell r="A406">
            <v>37355</v>
          </cell>
        </row>
        <row r="407">
          <cell r="A407">
            <v>37356</v>
          </cell>
        </row>
        <row r="408">
          <cell r="A408">
            <v>37357</v>
          </cell>
        </row>
        <row r="409">
          <cell r="A409">
            <v>37358</v>
          </cell>
        </row>
        <row r="410">
          <cell r="A410">
            <v>37359</v>
          </cell>
        </row>
        <row r="411">
          <cell r="A411">
            <v>37360</v>
          </cell>
        </row>
        <row r="412">
          <cell r="A412">
            <v>37361</v>
          </cell>
        </row>
        <row r="413">
          <cell r="A413">
            <v>37362</v>
          </cell>
        </row>
        <row r="414">
          <cell r="A414">
            <v>37363</v>
          </cell>
        </row>
        <row r="415">
          <cell r="A415">
            <v>37364</v>
          </cell>
        </row>
        <row r="416">
          <cell r="A416">
            <v>37365</v>
          </cell>
        </row>
        <row r="417">
          <cell r="A417">
            <v>37366</v>
          </cell>
        </row>
        <row r="418">
          <cell r="A418">
            <v>37367</v>
          </cell>
        </row>
        <row r="419">
          <cell r="A419">
            <v>37368</v>
          </cell>
        </row>
        <row r="420">
          <cell r="A420">
            <v>37369</v>
          </cell>
        </row>
        <row r="421">
          <cell r="A421">
            <v>37370</v>
          </cell>
        </row>
        <row r="422">
          <cell r="A422">
            <v>37371</v>
          </cell>
        </row>
        <row r="423">
          <cell r="A423">
            <v>37372</v>
          </cell>
        </row>
        <row r="424">
          <cell r="A424">
            <v>37373</v>
          </cell>
        </row>
        <row r="425">
          <cell r="A425">
            <v>37374</v>
          </cell>
        </row>
        <row r="426">
          <cell r="A426">
            <v>37375</v>
          </cell>
        </row>
        <row r="427">
          <cell r="A427">
            <v>37376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Journal"/>
      <sheetName val="SumCostReport"/>
      <sheetName val="DetCostsReport"/>
      <sheetName val="SumActCosts"/>
      <sheetName val="ActualCost"/>
      <sheetName val="MR Jakarta"/>
      <sheetName val="FinanceStatus"/>
      <sheetName val="Det-May"/>
      <sheetName val="Det-Apr"/>
      <sheetName val="Det-Mar"/>
      <sheetName val="ExcRate"/>
      <sheetName val="kitti-mot"/>
      <sheetName val="Bid Co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>
            <v>36951</v>
          </cell>
        </row>
        <row r="3">
          <cell r="A3">
            <v>36952</v>
          </cell>
        </row>
        <row r="4">
          <cell r="A4">
            <v>36953</v>
          </cell>
        </row>
        <row r="5">
          <cell r="A5">
            <v>36954</v>
          </cell>
        </row>
        <row r="6">
          <cell r="A6">
            <v>36955</v>
          </cell>
        </row>
        <row r="7">
          <cell r="A7">
            <v>36956</v>
          </cell>
        </row>
        <row r="8">
          <cell r="A8">
            <v>36957</v>
          </cell>
        </row>
        <row r="9">
          <cell r="A9">
            <v>36958</v>
          </cell>
        </row>
        <row r="10">
          <cell r="A10">
            <v>36959</v>
          </cell>
        </row>
        <row r="11">
          <cell r="A11">
            <v>36960</v>
          </cell>
        </row>
        <row r="12">
          <cell r="A12">
            <v>36961</v>
          </cell>
        </row>
        <row r="13">
          <cell r="A13">
            <v>36962</v>
          </cell>
        </row>
        <row r="14">
          <cell r="A14">
            <v>36963</v>
          </cell>
        </row>
        <row r="15">
          <cell r="A15">
            <v>36964</v>
          </cell>
        </row>
        <row r="16">
          <cell r="A16">
            <v>36965</v>
          </cell>
        </row>
        <row r="17">
          <cell r="A17">
            <v>36966</v>
          </cell>
        </row>
        <row r="18">
          <cell r="A18">
            <v>36967</v>
          </cell>
        </row>
        <row r="19">
          <cell r="A19">
            <v>36968</v>
          </cell>
        </row>
        <row r="20">
          <cell r="A20">
            <v>36969</v>
          </cell>
        </row>
        <row r="21">
          <cell r="A21">
            <v>36970</v>
          </cell>
        </row>
        <row r="22">
          <cell r="A22">
            <v>36971</v>
          </cell>
        </row>
        <row r="23">
          <cell r="A23">
            <v>36972</v>
          </cell>
        </row>
        <row r="24">
          <cell r="A24">
            <v>36973</v>
          </cell>
        </row>
        <row r="25">
          <cell r="A25">
            <v>36974</v>
          </cell>
        </row>
        <row r="26">
          <cell r="A26">
            <v>36975</v>
          </cell>
        </row>
        <row r="27">
          <cell r="A27">
            <v>36976</v>
          </cell>
        </row>
        <row r="28">
          <cell r="A28">
            <v>36977</v>
          </cell>
        </row>
        <row r="29">
          <cell r="A29">
            <v>36978</v>
          </cell>
        </row>
        <row r="30">
          <cell r="A30">
            <v>36979</v>
          </cell>
        </row>
        <row r="31">
          <cell r="A31">
            <v>36980</v>
          </cell>
        </row>
        <row r="32">
          <cell r="A32">
            <v>36981</v>
          </cell>
        </row>
        <row r="33">
          <cell r="A33">
            <v>36982</v>
          </cell>
        </row>
        <row r="34">
          <cell r="A34">
            <v>36983</v>
          </cell>
        </row>
        <row r="35">
          <cell r="A35">
            <v>36984</v>
          </cell>
        </row>
        <row r="36">
          <cell r="A36">
            <v>36985</v>
          </cell>
        </row>
        <row r="37">
          <cell r="A37">
            <v>36986</v>
          </cell>
        </row>
        <row r="38">
          <cell r="A38">
            <v>36987</v>
          </cell>
        </row>
        <row r="39">
          <cell r="A39">
            <v>36988</v>
          </cell>
        </row>
        <row r="40">
          <cell r="A40">
            <v>36989</v>
          </cell>
        </row>
        <row r="41">
          <cell r="A41">
            <v>36990</v>
          </cell>
        </row>
        <row r="42">
          <cell r="A42">
            <v>36991</v>
          </cell>
        </row>
        <row r="43">
          <cell r="A43">
            <v>36992</v>
          </cell>
        </row>
        <row r="44">
          <cell r="A44">
            <v>36993</v>
          </cell>
        </row>
        <row r="45">
          <cell r="A45">
            <v>36994</v>
          </cell>
        </row>
        <row r="46">
          <cell r="A46">
            <v>36995</v>
          </cell>
        </row>
        <row r="47">
          <cell r="A47">
            <v>36996</v>
          </cell>
        </row>
        <row r="48">
          <cell r="A48">
            <v>36997</v>
          </cell>
        </row>
        <row r="49">
          <cell r="A49">
            <v>36998</v>
          </cell>
        </row>
        <row r="50">
          <cell r="A50">
            <v>36999</v>
          </cell>
        </row>
        <row r="51">
          <cell r="A51">
            <v>37000</v>
          </cell>
        </row>
        <row r="52">
          <cell r="A52">
            <v>37001</v>
          </cell>
        </row>
        <row r="53">
          <cell r="A53">
            <v>37002</v>
          </cell>
        </row>
        <row r="54">
          <cell r="A54">
            <v>37003</v>
          </cell>
        </row>
        <row r="55">
          <cell r="A55">
            <v>37004</v>
          </cell>
        </row>
        <row r="56">
          <cell r="A56">
            <v>37005</v>
          </cell>
        </row>
        <row r="57">
          <cell r="A57">
            <v>37006</v>
          </cell>
        </row>
        <row r="58">
          <cell r="A58">
            <v>37007</v>
          </cell>
        </row>
        <row r="59">
          <cell r="A59">
            <v>37008</v>
          </cell>
        </row>
        <row r="60">
          <cell r="A60">
            <v>37009</v>
          </cell>
        </row>
        <row r="61">
          <cell r="A61">
            <v>37010</v>
          </cell>
        </row>
        <row r="62">
          <cell r="A62">
            <v>37011</v>
          </cell>
        </row>
        <row r="63">
          <cell r="A63">
            <v>37012</v>
          </cell>
        </row>
        <row r="64">
          <cell r="A64">
            <v>37013</v>
          </cell>
        </row>
        <row r="65">
          <cell r="A65">
            <v>37014</v>
          </cell>
        </row>
        <row r="66">
          <cell r="A66">
            <v>37015</v>
          </cell>
        </row>
        <row r="67">
          <cell r="A67">
            <v>37016</v>
          </cell>
        </row>
        <row r="68">
          <cell r="A68">
            <v>37017</v>
          </cell>
        </row>
        <row r="69">
          <cell r="A69">
            <v>37018</v>
          </cell>
        </row>
        <row r="70">
          <cell r="A70">
            <v>37019</v>
          </cell>
        </row>
        <row r="71">
          <cell r="A71">
            <v>37020</v>
          </cell>
        </row>
        <row r="72">
          <cell r="A72">
            <v>37021</v>
          </cell>
        </row>
        <row r="73">
          <cell r="A73">
            <v>37022</v>
          </cell>
        </row>
        <row r="74">
          <cell r="A74">
            <v>37023</v>
          </cell>
        </row>
        <row r="75">
          <cell r="A75">
            <v>37024</v>
          </cell>
        </row>
        <row r="76">
          <cell r="A76">
            <v>37025</v>
          </cell>
        </row>
        <row r="77">
          <cell r="A77">
            <v>37026</v>
          </cell>
        </row>
        <row r="78">
          <cell r="A78">
            <v>37027</v>
          </cell>
        </row>
        <row r="79">
          <cell r="A79">
            <v>37028</v>
          </cell>
        </row>
        <row r="80">
          <cell r="A80">
            <v>37029</v>
          </cell>
        </row>
        <row r="81">
          <cell r="A81">
            <v>37030</v>
          </cell>
        </row>
        <row r="82">
          <cell r="A82">
            <v>37031</v>
          </cell>
        </row>
        <row r="83">
          <cell r="A83">
            <v>37032</v>
          </cell>
        </row>
        <row r="84">
          <cell r="A84">
            <v>37033</v>
          </cell>
        </row>
        <row r="85">
          <cell r="A85">
            <v>37034</v>
          </cell>
        </row>
        <row r="86">
          <cell r="A86">
            <v>37035</v>
          </cell>
        </row>
        <row r="87">
          <cell r="A87">
            <v>37036</v>
          </cell>
        </row>
        <row r="88">
          <cell r="A88">
            <v>37037</v>
          </cell>
        </row>
        <row r="89">
          <cell r="A89">
            <v>37038</v>
          </cell>
        </row>
        <row r="90">
          <cell r="A90">
            <v>37039</v>
          </cell>
        </row>
        <row r="91">
          <cell r="A91">
            <v>37040</v>
          </cell>
        </row>
        <row r="92">
          <cell r="A92">
            <v>37041</v>
          </cell>
        </row>
        <row r="93">
          <cell r="A93">
            <v>37042</v>
          </cell>
        </row>
        <row r="94">
          <cell r="A94">
            <v>37043</v>
          </cell>
        </row>
        <row r="95">
          <cell r="A95">
            <v>37044</v>
          </cell>
        </row>
        <row r="96">
          <cell r="A96">
            <v>37045</v>
          </cell>
        </row>
        <row r="97">
          <cell r="A97">
            <v>37046</v>
          </cell>
        </row>
        <row r="98">
          <cell r="A98">
            <v>37047</v>
          </cell>
        </row>
        <row r="99">
          <cell r="A99">
            <v>37048</v>
          </cell>
        </row>
        <row r="100">
          <cell r="A100">
            <v>37049</v>
          </cell>
        </row>
        <row r="101">
          <cell r="A101">
            <v>37050</v>
          </cell>
        </row>
        <row r="102">
          <cell r="A102">
            <v>37051</v>
          </cell>
        </row>
        <row r="103">
          <cell r="A103">
            <v>37052</v>
          </cell>
        </row>
        <row r="104">
          <cell r="A104">
            <v>37053</v>
          </cell>
        </row>
        <row r="105">
          <cell r="A105">
            <v>37054</v>
          </cell>
        </row>
        <row r="106">
          <cell r="A106">
            <v>37055</v>
          </cell>
        </row>
        <row r="107">
          <cell r="A107">
            <v>37056</v>
          </cell>
        </row>
        <row r="108">
          <cell r="A108">
            <v>37057</v>
          </cell>
        </row>
        <row r="109">
          <cell r="A109">
            <v>37058</v>
          </cell>
        </row>
        <row r="110">
          <cell r="A110">
            <v>37059</v>
          </cell>
        </row>
        <row r="111">
          <cell r="A111">
            <v>37060</v>
          </cell>
        </row>
        <row r="112">
          <cell r="A112">
            <v>37061</v>
          </cell>
        </row>
        <row r="113">
          <cell r="A113">
            <v>37062</v>
          </cell>
        </row>
        <row r="114">
          <cell r="A114">
            <v>37063</v>
          </cell>
        </row>
        <row r="115">
          <cell r="A115">
            <v>37064</v>
          </cell>
        </row>
        <row r="116">
          <cell r="A116">
            <v>37065</v>
          </cell>
        </row>
        <row r="117">
          <cell r="A117">
            <v>37066</v>
          </cell>
        </row>
        <row r="118">
          <cell r="A118">
            <v>37067</v>
          </cell>
        </row>
        <row r="119">
          <cell r="A119">
            <v>37068</v>
          </cell>
        </row>
        <row r="120">
          <cell r="A120">
            <v>37069</v>
          </cell>
        </row>
        <row r="121">
          <cell r="A121">
            <v>37070</v>
          </cell>
        </row>
        <row r="122">
          <cell r="A122">
            <v>37071</v>
          </cell>
        </row>
        <row r="123">
          <cell r="A123">
            <v>37072</v>
          </cell>
        </row>
        <row r="124">
          <cell r="A124">
            <v>37073</v>
          </cell>
        </row>
        <row r="125">
          <cell r="A125">
            <v>37074</v>
          </cell>
        </row>
        <row r="126">
          <cell r="A126">
            <v>37075</v>
          </cell>
        </row>
        <row r="127">
          <cell r="A127">
            <v>37076</v>
          </cell>
        </row>
        <row r="128">
          <cell r="A128">
            <v>37077</v>
          </cell>
        </row>
        <row r="129">
          <cell r="A129">
            <v>37078</v>
          </cell>
        </row>
        <row r="130">
          <cell r="A130">
            <v>37079</v>
          </cell>
        </row>
        <row r="131">
          <cell r="A131">
            <v>37080</v>
          </cell>
        </row>
        <row r="132">
          <cell r="A132">
            <v>37081</v>
          </cell>
        </row>
        <row r="133">
          <cell r="A133">
            <v>37082</v>
          </cell>
        </row>
        <row r="134">
          <cell r="A134">
            <v>37083</v>
          </cell>
        </row>
        <row r="135">
          <cell r="A135">
            <v>37084</v>
          </cell>
        </row>
        <row r="136">
          <cell r="A136">
            <v>37085</v>
          </cell>
        </row>
        <row r="137">
          <cell r="A137">
            <v>37086</v>
          </cell>
        </row>
        <row r="138">
          <cell r="A138">
            <v>37087</v>
          </cell>
        </row>
        <row r="139">
          <cell r="A139">
            <v>37088</v>
          </cell>
        </row>
        <row r="140">
          <cell r="A140">
            <v>37089</v>
          </cell>
        </row>
        <row r="141">
          <cell r="A141">
            <v>37090</v>
          </cell>
        </row>
        <row r="142">
          <cell r="A142">
            <v>37091</v>
          </cell>
        </row>
        <row r="143">
          <cell r="A143">
            <v>37092</v>
          </cell>
        </row>
        <row r="144">
          <cell r="A144">
            <v>37093</v>
          </cell>
        </row>
        <row r="145">
          <cell r="A145">
            <v>37094</v>
          </cell>
        </row>
        <row r="146">
          <cell r="A146">
            <v>37095</v>
          </cell>
        </row>
        <row r="147">
          <cell r="A147">
            <v>37096</v>
          </cell>
        </row>
        <row r="148">
          <cell r="A148">
            <v>37097</v>
          </cell>
        </row>
        <row r="149">
          <cell r="A149">
            <v>37098</v>
          </cell>
        </row>
        <row r="150">
          <cell r="A150">
            <v>37099</v>
          </cell>
        </row>
        <row r="151">
          <cell r="A151">
            <v>37100</v>
          </cell>
        </row>
        <row r="152">
          <cell r="A152">
            <v>37101</v>
          </cell>
        </row>
        <row r="153">
          <cell r="A153">
            <v>37102</v>
          </cell>
        </row>
        <row r="154">
          <cell r="A154">
            <v>37103</v>
          </cell>
        </row>
        <row r="155">
          <cell r="A155">
            <v>37104</v>
          </cell>
        </row>
        <row r="156">
          <cell r="A156">
            <v>37105</v>
          </cell>
        </row>
        <row r="157">
          <cell r="A157">
            <v>37106</v>
          </cell>
        </row>
        <row r="158">
          <cell r="A158">
            <v>37107</v>
          </cell>
        </row>
        <row r="159">
          <cell r="A159">
            <v>37108</v>
          </cell>
        </row>
        <row r="160">
          <cell r="A160">
            <v>37109</v>
          </cell>
        </row>
        <row r="161">
          <cell r="A161">
            <v>37110</v>
          </cell>
        </row>
        <row r="162">
          <cell r="A162">
            <v>37111</v>
          </cell>
        </row>
        <row r="163">
          <cell r="A163">
            <v>37112</v>
          </cell>
        </row>
        <row r="164">
          <cell r="A164">
            <v>37113</v>
          </cell>
        </row>
        <row r="165">
          <cell r="A165">
            <v>37114</v>
          </cell>
        </row>
        <row r="166">
          <cell r="A166">
            <v>37115</v>
          </cell>
        </row>
        <row r="167">
          <cell r="A167">
            <v>37116</v>
          </cell>
        </row>
        <row r="168">
          <cell r="A168">
            <v>37117</v>
          </cell>
        </row>
        <row r="169">
          <cell r="A169">
            <v>37118</v>
          </cell>
        </row>
        <row r="170">
          <cell r="A170">
            <v>37119</v>
          </cell>
        </row>
        <row r="171">
          <cell r="A171">
            <v>37120</v>
          </cell>
        </row>
        <row r="172">
          <cell r="A172">
            <v>37121</v>
          </cell>
        </row>
        <row r="173">
          <cell r="A173">
            <v>37122</v>
          </cell>
        </row>
        <row r="174">
          <cell r="A174">
            <v>37123</v>
          </cell>
        </row>
        <row r="175">
          <cell r="A175">
            <v>37124</v>
          </cell>
        </row>
        <row r="176">
          <cell r="A176">
            <v>37125</v>
          </cell>
        </row>
        <row r="177">
          <cell r="A177">
            <v>37126</v>
          </cell>
        </row>
        <row r="178">
          <cell r="A178">
            <v>37127</v>
          </cell>
        </row>
        <row r="179">
          <cell r="A179">
            <v>37128</v>
          </cell>
        </row>
        <row r="180">
          <cell r="A180">
            <v>37129</v>
          </cell>
        </row>
        <row r="181">
          <cell r="A181">
            <v>37130</v>
          </cell>
        </row>
        <row r="182">
          <cell r="A182">
            <v>37131</v>
          </cell>
        </row>
        <row r="183">
          <cell r="A183">
            <v>37132</v>
          </cell>
        </row>
        <row r="184">
          <cell r="A184">
            <v>37133</v>
          </cell>
        </row>
        <row r="185">
          <cell r="A185">
            <v>37134</v>
          </cell>
        </row>
        <row r="186">
          <cell r="A186">
            <v>37135</v>
          </cell>
        </row>
        <row r="187">
          <cell r="A187">
            <v>37136</v>
          </cell>
        </row>
        <row r="188">
          <cell r="A188">
            <v>37137</v>
          </cell>
        </row>
        <row r="189">
          <cell r="A189">
            <v>37138</v>
          </cell>
        </row>
        <row r="190">
          <cell r="A190">
            <v>37139</v>
          </cell>
        </row>
        <row r="191">
          <cell r="A191">
            <v>37140</v>
          </cell>
        </row>
        <row r="192">
          <cell r="A192">
            <v>37141</v>
          </cell>
        </row>
        <row r="193">
          <cell r="A193">
            <v>37142</v>
          </cell>
        </row>
        <row r="194">
          <cell r="A194">
            <v>37143</v>
          </cell>
        </row>
        <row r="195">
          <cell r="A195">
            <v>37144</v>
          </cell>
        </row>
        <row r="196">
          <cell r="A196">
            <v>37145</v>
          </cell>
        </row>
        <row r="197">
          <cell r="A197">
            <v>37146</v>
          </cell>
        </row>
        <row r="198">
          <cell r="A198">
            <v>37147</v>
          </cell>
        </row>
        <row r="199">
          <cell r="A199">
            <v>37148</v>
          </cell>
        </row>
        <row r="200">
          <cell r="A200">
            <v>37149</v>
          </cell>
        </row>
        <row r="201">
          <cell r="A201">
            <v>37150</v>
          </cell>
        </row>
        <row r="202">
          <cell r="A202">
            <v>37151</v>
          </cell>
        </row>
        <row r="203">
          <cell r="A203">
            <v>37152</v>
          </cell>
        </row>
        <row r="204">
          <cell r="A204">
            <v>37153</v>
          </cell>
        </row>
        <row r="205">
          <cell r="A205">
            <v>37154</v>
          </cell>
        </row>
        <row r="206">
          <cell r="A206">
            <v>37155</v>
          </cell>
        </row>
        <row r="207">
          <cell r="A207">
            <v>37156</v>
          </cell>
        </row>
        <row r="208">
          <cell r="A208">
            <v>37157</v>
          </cell>
        </row>
        <row r="209">
          <cell r="A209">
            <v>37158</v>
          </cell>
        </row>
        <row r="210">
          <cell r="A210">
            <v>37159</v>
          </cell>
        </row>
        <row r="211">
          <cell r="A211">
            <v>37160</v>
          </cell>
        </row>
        <row r="212">
          <cell r="A212">
            <v>37161</v>
          </cell>
        </row>
        <row r="213">
          <cell r="A213">
            <v>37162</v>
          </cell>
        </row>
        <row r="214">
          <cell r="A214">
            <v>37163</v>
          </cell>
        </row>
        <row r="215">
          <cell r="A215">
            <v>37164</v>
          </cell>
        </row>
        <row r="216">
          <cell r="A216">
            <v>37165</v>
          </cell>
        </row>
        <row r="217">
          <cell r="A217">
            <v>37166</v>
          </cell>
        </row>
        <row r="218">
          <cell r="A218">
            <v>37167</v>
          </cell>
        </row>
        <row r="219">
          <cell r="A219">
            <v>37168</v>
          </cell>
        </row>
        <row r="220">
          <cell r="A220">
            <v>37169</v>
          </cell>
        </row>
        <row r="221">
          <cell r="A221">
            <v>37170</v>
          </cell>
        </row>
        <row r="222">
          <cell r="A222">
            <v>37171</v>
          </cell>
        </row>
        <row r="223">
          <cell r="A223">
            <v>37172</v>
          </cell>
        </row>
        <row r="224">
          <cell r="A224">
            <v>37173</v>
          </cell>
        </row>
        <row r="225">
          <cell r="A225">
            <v>37174</v>
          </cell>
        </row>
        <row r="226">
          <cell r="A226">
            <v>37175</v>
          </cell>
        </row>
        <row r="227">
          <cell r="A227">
            <v>37176</v>
          </cell>
        </row>
        <row r="228">
          <cell r="A228">
            <v>37177</v>
          </cell>
        </row>
        <row r="229">
          <cell r="A229">
            <v>37178</v>
          </cell>
        </row>
        <row r="230">
          <cell r="A230">
            <v>37179</v>
          </cell>
        </row>
        <row r="231">
          <cell r="A231">
            <v>37180</v>
          </cell>
        </row>
        <row r="232">
          <cell r="A232">
            <v>37181</v>
          </cell>
        </row>
        <row r="233">
          <cell r="A233">
            <v>37182</v>
          </cell>
        </row>
        <row r="234">
          <cell r="A234">
            <v>37183</v>
          </cell>
        </row>
        <row r="235">
          <cell r="A235">
            <v>37184</v>
          </cell>
        </row>
        <row r="236">
          <cell r="A236">
            <v>37185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1</v>
          </cell>
        </row>
        <row r="243">
          <cell r="A243">
            <v>37192</v>
          </cell>
        </row>
        <row r="244">
          <cell r="A244">
            <v>37193</v>
          </cell>
        </row>
        <row r="245">
          <cell r="A245">
            <v>37194</v>
          </cell>
        </row>
        <row r="246">
          <cell r="A246">
            <v>37195</v>
          </cell>
        </row>
        <row r="247">
          <cell r="A247">
            <v>37196</v>
          </cell>
        </row>
        <row r="248">
          <cell r="A248">
            <v>37197</v>
          </cell>
        </row>
        <row r="249">
          <cell r="A249">
            <v>37198</v>
          </cell>
        </row>
        <row r="250">
          <cell r="A250">
            <v>37199</v>
          </cell>
        </row>
        <row r="251">
          <cell r="A251">
            <v>37200</v>
          </cell>
        </row>
        <row r="252">
          <cell r="A252">
            <v>37201</v>
          </cell>
        </row>
        <row r="253">
          <cell r="A253">
            <v>37202</v>
          </cell>
        </row>
        <row r="254">
          <cell r="A254">
            <v>37203</v>
          </cell>
        </row>
        <row r="255">
          <cell r="A255">
            <v>37204</v>
          </cell>
        </row>
        <row r="256">
          <cell r="A256">
            <v>37205</v>
          </cell>
        </row>
        <row r="257">
          <cell r="A257">
            <v>37206</v>
          </cell>
        </row>
        <row r="258">
          <cell r="A258">
            <v>37207</v>
          </cell>
        </row>
        <row r="259">
          <cell r="A259">
            <v>37208</v>
          </cell>
        </row>
        <row r="260">
          <cell r="A260">
            <v>37209</v>
          </cell>
        </row>
        <row r="261">
          <cell r="A261">
            <v>37210</v>
          </cell>
        </row>
        <row r="262">
          <cell r="A262">
            <v>37211</v>
          </cell>
        </row>
        <row r="263">
          <cell r="A263">
            <v>37212</v>
          </cell>
        </row>
        <row r="264">
          <cell r="A264">
            <v>37213</v>
          </cell>
        </row>
        <row r="265">
          <cell r="A265">
            <v>37214</v>
          </cell>
        </row>
        <row r="266">
          <cell r="A266">
            <v>37215</v>
          </cell>
        </row>
        <row r="267">
          <cell r="A267">
            <v>37216</v>
          </cell>
        </row>
        <row r="268">
          <cell r="A268">
            <v>37217</v>
          </cell>
        </row>
        <row r="269">
          <cell r="A269">
            <v>37218</v>
          </cell>
        </row>
        <row r="270">
          <cell r="A270">
            <v>37219</v>
          </cell>
        </row>
        <row r="271">
          <cell r="A271">
            <v>37220</v>
          </cell>
        </row>
        <row r="272">
          <cell r="A272">
            <v>37221</v>
          </cell>
        </row>
        <row r="273">
          <cell r="A273">
            <v>37222</v>
          </cell>
        </row>
        <row r="274">
          <cell r="A274">
            <v>37223</v>
          </cell>
        </row>
        <row r="275">
          <cell r="A275">
            <v>37224</v>
          </cell>
        </row>
        <row r="276">
          <cell r="A276">
            <v>37225</v>
          </cell>
        </row>
        <row r="277">
          <cell r="A277">
            <v>37226</v>
          </cell>
        </row>
        <row r="278">
          <cell r="A278">
            <v>37227</v>
          </cell>
        </row>
        <row r="279">
          <cell r="A279">
            <v>37228</v>
          </cell>
        </row>
        <row r="280">
          <cell r="A280">
            <v>37229</v>
          </cell>
        </row>
        <row r="281">
          <cell r="A281">
            <v>37230</v>
          </cell>
        </row>
        <row r="282">
          <cell r="A282">
            <v>37231</v>
          </cell>
        </row>
        <row r="283">
          <cell r="A283">
            <v>37232</v>
          </cell>
        </row>
        <row r="284">
          <cell r="A284">
            <v>37233</v>
          </cell>
        </row>
        <row r="285">
          <cell r="A285">
            <v>37234</v>
          </cell>
        </row>
        <row r="286">
          <cell r="A286">
            <v>37235</v>
          </cell>
        </row>
        <row r="287">
          <cell r="A287">
            <v>37236</v>
          </cell>
        </row>
        <row r="288">
          <cell r="A288">
            <v>37237</v>
          </cell>
        </row>
        <row r="289">
          <cell r="A289">
            <v>37238</v>
          </cell>
        </row>
        <row r="290">
          <cell r="A290">
            <v>37239</v>
          </cell>
        </row>
        <row r="291">
          <cell r="A291">
            <v>37240</v>
          </cell>
        </row>
        <row r="292">
          <cell r="A292">
            <v>37241</v>
          </cell>
        </row>
        <row r="293">
          <cell r="A293">
            <v>37242</v>
          </cell>
        </row>
        <row r="294">
          <cell r="A294">
            <v>37243</v>
          </cell>
        </row>
        <row r="295">
          <cell r="A295">
            <v>37244</v>
          </cell>
        </row>
        <row r="296">
          <cell r="A296">
            <v>37245</v>
          </cell>
        </row>
        <row r="297">
          <cell r="A297">
            <v>37246</v>
          </cell>
        </row>
        <row r="298">
          <cell r="A298">
            <v>37247</v>
          </cell>
        </row>
        <row r="299">
          <cell r="A299">
            <v>37248</v>
          </cell>
        </row>
        <row r="300">
          <cell r="A300">
            <v>37249</v>
          </cell>
        </row>
        <row r="301">
          <cell r="A301">
            <v>37250</v>
          </cell>
        </row>
        <row r="302">
          <cell r="A302">
            <v>37251</v>
          </cell>
        </row>
        <row r="303">
          <cell r="A303">
            <v>37252</v>
          </cell>
        </row>
        <row r="304">
          <cell r="A304">
            <v>37253</v>
          </cell>
        </row>
        <row r="305">
          <cell r="A305">
            <v>37254</v>
          </cell>
        </row>
        <row r="306">
          <cell r="A306">
            <v>37255</v>
          </cell>
        </row>
        <row r="307">
          <cell r="A307">
            <v>37256</v>
          </cell>
        </row>
        <row r="308">
          <cell r="A308">
            <v>37257</v>
          </cell>
        </row>
        <row r="309">
          <cell r="A309">
            <v>37258</v>
          </cell>
        </row>
        <row r="310">
          <cell r="A310">
            <v>37259</v>
          </cell>
        </row>
        <row r="311">
          <cell r="A311">
            <v>37260</v>
          </cell>
        </row>
        <row r="312">
          <cell r="A312">
            <v>37261</v>
          </cell>
        </row>
        <row r="313">
          <cell r="A313">
            <v>37262</v>
          </cell>
        </row>
        <row r="314">
          <cell r="A314">
            <v>37263</v>
          </cell>
        </row>
        <row r="315">
          <cell r="A315">
            <v>37264</v>
          </cell>
        </row>
        <row r="316">
          <cell r="A316">
            <v>37265</v>
          </cell>
        </row>
        <row r="317">
          <cell r="A317">
            <v>37266</v>
          </cell>
        </row>
        <row r="318">
          <cell r="A318">
            <v>37267</v>
          </cell>
        </row>
        <row r="319">
          <cell r="A319">
            <v>37268</v>
          </cell>
        </row>
        <row r="320">
          <cell r="A320">
            <v>37269</v>
          </cell>
        </row>
        <row r="321">
          <cell r="A321">
            <v>37270</v>
          </cell>
        </row>
        <row r="322">
          <cell r="A322">
            <v>37271</v>
          </cell>
        </row>
        <row r="323">
          <cell r="A323">
            <v>37272</v>
          </cell>
        </row>
        <row r="324">
          <cell r="A324">
            <v>37273</v>
          </cell>
        </row>
        <row r="325">
          <cell r="A325">
            <v>37274</v>
          </cell>
        </row>
        <row r="326">
          <cell r="A326">
            <v>37275</v>
          </cell>
        </row>
        <row r="327">
          <cell r="A327">
            <v>37276</v>
          </cell>
        </row>
        <row r="328">
          <cell r="A328">
            <v>37277</v>
          </cell>
        </row>
        <row r="329">
          <cell r="A329">
            <v>37278</v>
          </cell>
        </row>
        <row r="330">
          <cell r="A330">
            <v>37279</v>
          </cell>
        </row>
        <row r="331">
          <cell r="A331">
            <v>37280</v>
          </cell>
        </row>
        <row r="332">
          <cell r="A332">
            <v>37281</v>
          </cell>
        </row>
        <row r="333">
          <cell r="A333">
            <v>37282</v>
          </cell>
        </row>
        <row r="334">
          <cell r="A334">
            <v>37283</v>
          </cell>
        </row>
        <row r="335">
          <cell r="A335">
            <v>37284</v>
          </cell>
        </row>
        <row r="336">
          <cell r="A336">
            <v>37285</v>
          </cell>
        </row>
        <row r="337">
          <cell r="A337">
            <v>37286</v>
          </cell>
        </row>
        <row r="338">
          <cell r="A338">
            <v>37287</v>
          </cell>
        </row>
        <row r="339">
          <cell r="A339">
            <v>37288</v>
          </cell>
        </row>
        <row r="340">
          <cell r="A340">
            <v>37289</v>
          </cell>
        </row>
        <row r="341">
          <cell r="A341">
            <v>37290</v>
          </cell>
        </row>
        <row r="342">
          <cell r="A342">
            <v>37291</v>
          </cell>
        </row>
        <row r="343">
          <cell r="A343">
            <v>37292</v>
          </cell>
        </row>
        <row r="344">
          <cell r="A344">
            <v>37293</v>
          </cell>
        </row>
        <row r="345">
          <cell r="A345">
            <v>37294</v>
          </cell>
        </row>
        <row r="346">
          <cell r="A346">
            <v>37295</v>
          </cell>
        </row>
        <row r="347">
          <cell r="A347">
            <v>37296</v>
          </cell>
        </row>
        <row r="348">
          <cell r="A348">
            <v>37297</v>
          </cell>
        </row>
        <row r="349">
          <cell r="A349">
            <v>37298</v>
          </cell>
        </row>
        <row r="350">
          <cell r="A350">
            <v>37299</v>
          </cell>
        </row>
        <row r="351">
          <cell r="A351">
            <v>37300</v>
          </cell>
        </row>
        <row r="352">
          <cell r="A352">
            <v>37301</v>
          </cell>
        </row>
        <row r="353">
          <cell r="A353">
            <v>37302</v>
          </cell>
        </row>
        <row r="354">
          <cell r="A354">
            <v>37303</v>
          </cell>
        </row>
        <row r="355">
          <cell r="A355">
            <v>37304</v>
          </cell>
        </row>
        <row r="356">
          <cell r="A356">
            <v>37305</v>
          </cell>
        </row>
        <row r="357">
          <cell r="A357">
            <v>37306</v>
          </cell>
        </row>
        <row r="358">
          <cell r="A358">
            <v>37307</v>
          </cell>
        </row>
        <row r="359">
          <cell r="A359">
            <v>37308</v>
          </cell>
        </row>
        <row r="360">
          <cell r="A360">
            <v>37309</v>
          </cell>
        </row>
        <row r="361">
          <cell r="A361">
            <v>37310</v>
          </cell>
        </row>
        <row r="362">
          <cell r="A362">
            <v>37311</v>
          </cell>
        </row>
        <row r="363">
          <cell r="A363">
            <v>37312</v>
          </cell>
        </row>
        <row r="364">
          <cell r="A364">
            <v>37313</v>
          </cell>
        </row>
        <row r="365">
          <cell r="A365">
            <v>37314</v>
          </cell>
        </row>
        <row r="366">
          <cell r="A366">
            <v>37315</v>
          </cell>
        </row>
        <row r="367">
          <cell r="A367">
            <v>37316</v>
          </cell>
        </row>
        <row r="368">
          <cell r="A368">
            <v>37317</v>
          </cell>
        </row>
        <row r="369">
          <cell r="A369">
            <v>37318</v>
          </cell>
        </row>
        <row r="370">
          <cell r="A370">
            <v>37319</v>
          </cell>
        </row>
        <row r="371">
          <cell r="A371">
            <v>37320</v>
          </cell>
        </row>
        <row r="372">
          <cell r="A372">
            <v>37321</v>
          </cell>
        </row>
        <row r="373">
          <cell r="A373">
            <v>37322</v>
          </cell>
        </row>
        <row r="374">
          <cell r="A374">
            <v>37323</v>
          </cell>
        </row>
        <row r="375">
          <cell r="A375">
            <v>37324</v>
          </cell>
        </row>
        <row r="376">
          <cell r="A376">
            <v>37325</v>
          </cell>
        </row>
        <row r="377">
          <cell r="A377">
            <v>37326</v>
          </cell>
        </row>
        <row r="378">
          <cell r="A378">
            <v>37327</v>
          </cell>
        </row>
        <row r="379">
          <cell r="A379">
            <v>37328</v>
          </cell>
        </row>
        <row r="380">
          <cell r="A380">
            <v>37329</v>
          </cell>
        </row>
        <row r="381">
          <cell r="A381">
            <v>37330</v>
          </cell>
        </row>
        <row r="382">
          <cell r="A382">
            <v>37331</v>
          </cell>
        </row>
        <row r="383">
          <cell r="A383">
            <v>37332</v>
          </cell>
        </row>
        <row r="384">
          <cell r="A384">
            <v>37333</v>
          </cell>
        </row>
        <row r="385">
          <cell r="A385">
            <v>37334</v>
          </cell>
        </row>
        <row r="386">
          <cell r="A386">
            <v>37335</v>
          </cell>
        </row>
        <row r="387">
          <cell r="A387">
            <v>37336</v>
          </cell>
        </row>
        <row r="388">
          <cell r="A388">
            <v>37337</v>
          </cell>
        </row>
        <row r="389">
          <cell r="A389">
            <v>37338</v>
          </cell>
        </row>
        <row r="390">
          <cell r="A390">
            <v>37339</v>
          </cell>
        </row>
        <row r="391">
          <cell r="A391">
            <v>37340</v>
          </cell>
        </row>
        <row r="392">
          <cell r="A392">
            <v>37341</v>
          </cell>
        </row>
        <row r="393">
          <cell r="A393">
            <v>37342</v>
          </cell>
        </row>
        <row r="394">
          <cell r="A394">
            <v>37343</v>
          </cell>
        </row>
        <row r="395">
          <cell r="A395">
            <v>37344</v>
          </cell>
        </row>
        <row r="396">
          <cell r="A396">
            <v>37345</v>
          </cell>
        </row>
        <row r="397">
          <cell r="A397">
            <v>37346</v>
          </cell>
        </row>
        <row r="398">
          <cell r="A398">
            <v>37347</v>
          </cell>
        </row>
        <row r="399">
          <cell r="A399">
            <v>37348</v>
          </cell>
        </row>
        <row r="400">
          <cell r="A400">
            <v>37349</v>
          </cell>
        </row>
        <row r="401">
          <cell r="A401">
            <v>37350</v>
          </cell>
        </row>
        <row r="402">
          <cell r="A402">
            <v>37351</v>
          </cell>
        </row>
        <row r="403">
          <cell r="A403">
            <v>37352</v>
          </cell>
        </row>
        <row r="404">
          <cell r="A404">
            <v>37353</v>
          </cell>
        </row>
        <row r="405">
          <cell r="A405">
            <v>37354</v>
          </cell>
        </row>
        <row r="406">
          <cell r="A406">
            <v>37355</v>
          </cell>
        </row>
        <row r="407">
          <cell r="A407">
            <v>37356</v>
          </cell>
        </row>
        <row r="408">
          <cell r="A408">
            <v>37357</v>
          </cell>
        </row>
        <row r="409">
          <cell r="A409">
            <v>37358</v>
          </cell>
        </row>
        <row r="410">
          <cell r="A410">
            <v>37359</v>
          </cell>
        </row>
        <row r="411">
          <cell r="A411">
            <v>37360</v>
          </cell>
        </row>
        <row r="412">
          <cell r="A412">
            <v>37361</v>
          </cell>
        </row>
        <row r="413">
          <cell r="A413">
            <v>37362</v>
          </cell>
        </row>
        <row r="414">
          <cell r="A414">
            <v>37363</v>
          </cell>
        </row>
        <row r="415">
          <cell r="A415">
            <v>37364</v>
          </cell>
        </row>
        <row r="416">
          <cell r="A416">
            <v>37365</v>
          </cell>
        </row>
        <row r="417">
          <cell r="A417">
            <v>37366</v>
          </cell>
        </row>
        <row r="418">
          <cell r="A418">
            <v>37367</v>
          </cell>
        </row>
        <row r="419">
          <cell r="A419">
            <v>37368</v>
          </cell>
        </row>
        <row r="420">
          <cell r="A420">
            <v>37369</v>
          </cell>
        </row>
        <row r="421">
          <cell r="A421">
            <v>37370</v>
          </cell>
        </row>
        <row r="422">
          <cell r="A422">
            <v>37371</v>
          </cell>
        </row>
        <row r="423">
          <cell r="A423">
            <v>37372</v>
          </cell>
        </row>
        <row r="424">
          <cell r="A424">
            <v>37373</v>
          </cell>
        </row>
        <row r="425">
          <cell r="A425">
            <v>37374</v>
          </cell>
        </row>
        <row r="426">
          <cell r="A426">
            <v>37375</v>
          </cell>
        </row>
        <row r="427">
          <cell r="A427">
            <v>37376</v>
          </cell>
        </row>
      </sheetData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tti-mot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tti-mot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tti-mot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Currencies"/>
      <sheetName val="Labour"/>
      <sheetName val="Resources"/>
      <sheetName val="Bid Cost Summary"/>
      <sheetName val="Accounts Summary"/>
      <sheetName val="Engineering &amp; Management"/>
      <sheetName val="Onshore Construction Resources"/>
      <sheetName val="Offshore Construction Spreads"/>
      <sheetName val="Sheet1"/>
      <sheetName val="Crew Costs"/>
      <sheetName val="Cost Details"/>
      <sheetName val="Subtotal"/>
      <sheetName val="Markups"/>
      <sheetName val="Price"/>
      <sheetName val="Module1"/>
      <sheetName val="Intro"/>
      <sheetName val="Module2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0">
          <cell r="J40" t="str">
            <v>US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Currencies"/>
      <sheetName val="Labour"/>
      <sheetName val="Resources"/>
      <sheetName val="Bid Cost Summary"/>
      <sheetName val="Accounts Summary"/>
      <sheetName val="Engineering &amp; Management"/>
      <sheetName val="Onshore Construction Resources"/>
      <sheetName val="Offshore Construction Spreads"/>
      <sheetName val="Sheet1"/>
      <sheetName val="Crew Costs"/>
      <sheetName val="Cost Details"/>
      <sheetName val="Subtotal"/>
      <sheetName val="Markups"/>
      <sheetName val="Price"/>
      <sheetName val="Module1"/>
      <sheetName val="Intro"/>
      <sheetName val="Module2 "/>
      <sheetName val="fehler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0">
          <cell r="J40" t="str">
            <v>US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ver"/>
      <sheetName val="Summary"/>
      <sheetName val=" Calculation"/>
      <sheetName val="Short Circuit"/>
      <sheetName val="Tailing Cable Length"/>
      <sheetName val="drawing - trailing cable"/>
      <sheetName val="reeler dimensioning"/>
      <sheetName val="base data Prysmian"/>
      <sheetName val="base data xxx MH Protolon"/>
      <sheetName val="base data xxx Mining Protolon"/>
      <sheetName val="hidden calculations 1"/>
      <sheetName val="hidden calculations 2"/>
      <sheetName val="HV Fuse Data 1"/>
      <sheetName val="HV Fuse Data 2"/>
      <sheetName val="AS2802 Table 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ver"/>
      <sheetName val="Summary"/>
      <sheetName val=" Calculation"/>
      <sheetName val="Short Circuit"/>
      <sheetName val="Tailing Cable Length"/>
      <sheetName val="drawing - trailing cable"/>
      <sheetName val="reeler dimensioning"/>
      <sheetName val="base data Prysmian"/>
      <sheetName val="base data xxx MH Protolon"/>
      <sheetName val="base data xxx Mining Protolon"/>
      <sheetName val="hidden calculations 1"/>
      <sheetName val="hidden calculations 2"/>
      <sheetName val="HV Fuse Data 1"/>
      <sheetName val="HV Fuse Data 2"/>
      <sheetName val="AS2802 Table 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EEL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2263D-4A30-4176-9B52-28FBC4EA001C}">
  <sheetPr>
    <pageSetUpPr fitToPage="1"/>
  </sheetPr>
  <dimension ref="A1:K10718"/>
  <sheetViews>
    <sheetView view="pageBreakPreview" zoomScaleNormal="100" zoomScaleSheetLayoutView="100" workbookViewId="0">
      <pane ySplit="9" topLeftCell="A10" activePane="bottomLeft" state="frozen"/>
      <selection pane="bottomLeft" activeCell="H16" sqref="H16"/>
    </sheetView>
  </sheetViews>
  <sheetFormatPr defaultColWidth="8.7109375" defaultRowHeight="15" x14ac:dyDescent="0.25"/>
  <cols>
    <col min="1" max="1" width="7.42578125" style="85" customWidth="1"/>
    <col min="2" max="2" width="8.5703125" style="85" hidden="1" customWidth="1"/>
    <col min="3" max="3" width="15.5703125" style="85" hidden="1" customWidth="1"/>
    <col min="4" max="4" width="70.5703125" style="87" hidden="1" customWidth="1"/>
    <col min="5" max="5" width="40.5703125" style="87" hidden="1" customWidth="1"/>
    <col min="6" max="6" width="23.5703125" style="87" hidden="1" customWidth="1"/>
    <col min="7" max="7" width="23.5703125" style="71" hidden="1" customWidth="1"/>
    <col min="8" max="8" width="93.7109375" style="86" customWidth="1"/>
    <col min="9" max="9" width="17.5703125" style="88" hidden="1" customWidth="1"/>
    <col min="10" max="10" width="9.5703125" style="86" customWidth="1"/>
    <col min="11" max="11" width="13.5703125" style="88" customWidth="1"/>
    <col min="12" max="16384" width="8.7109375" style="71"/>
  </cols>
  <sheetData>
    <row r="1" spans="1:11" s="62" customFormat="1" ht="20.100000000000001" customHeight="1" x14ac:dyDescent="0.2">
      <c r="A1" s="67"/>
      <c r="B1" s="67"/>
      <c r="C1" s="67"/>
      <c r="D1" s="1"/>
      <c r="E1" s="1"/>
      <c r="F1" s="1"/>
      <c r="H1" s="68"/>
      <c r="I1" s="63"/>
      <c r="J1" s="68"/>
      <c r="K1" s="90" t="s">
        <v>1384</v>
      </c>
    </row>
    <row r="2" spans="1:11" s="62" customFormat="1" ht="20.100000000000001" customHeight="1" x14ac:dyDescent="0.2">
      <c r="A2" s="67"/>
      <c r="B2" s="67"/>
      <c r="C2" s="67"/>
      <c r="D2" s="1"/>
      <c r="E2" s="1"/>
      <c r="F2" s="1"/>
      <c r="H2" s="68"/>
      <c r="I2" s="63"/>
      <c r="J2" s="68"/>
      <c r="K2" s="90" t="s">
        <v>1390</v>
      </c>
    </row>
    <row r="3" spans="1:11" s="62" customFormat="1" ht="20.100000000000001" customHeight="1" x14ac:dyDescent="0.2">
      <c r="A3" s="67"/>
      <c r="B3" s="67"/>
      <c r="C3" s="67"/>
      <c r="D3" s="1"/>
      <c r="E3" s="1"/>
      <c r="F3" s="1"/>
      <c r="H3" s="68"/>
      <c r="I3" s="63"/>
      <c r="J3" s="68"/>
      <c r="K3" s="91" t="s">
        <v>1385</v>
      </c>
    </row>
    <row r="4" spans="1:11" s="62" customFormat="1" ht="20.100000000000001" customHeight="1" x14ac:dyDescent="0.2">
      <c r="A4" s="67"/>
      <c r="B4" s="67"/>
      <c r="C4" s="67"/>
      <c r="D4" s="1"/>
      <c r="E4" s="1"/>
      <c r="F4" s="1"/>
      <c r="H4" s="68"/>
      <c r="I4" s="63"/>
      <c r="J4" s="68"/>
      <c r="K4" s="90" t="s">
        <v>1391</v>
      </c>
    </row>
    <row r="5" spans="1:11" s="62" customFormat="1" ht="20.100000000000001" customHeight="1" x14ac:dyDescent="0.2">
      <c r="A5" s="67"/>
      <c r="B5" s="67"/>
      <c r="C5" s="67"/>
      <c r="D5" s="1"/>
      <c r="E5" s="1"/>
      <c r="F5" s="1"/>
      <c r="H5" s="68"/>
      <c r="I5" s="63"/>
      <c r="J5" s="68"/>
      <c r="K5" s="90" t="s">
        <v>1386</v>
      </c>
    </row>
    <row r="7" spans="1:11" ht="35.1" customHeight="1" x14ac:dyDescent="0.25">
      <c r="A7" s="89" t="s">
        <v>1409</v>
      </c>
      <c r="B7" s="69"/>
      <c r="C7" s="70"/>
      <c r="D7" s="60"/>
      <c r="E7" s="60"/>
      <c r="F7" s="60"/>
      <c r="G7" s="60"/>
      <c r="H7" s="15"/>
      <c r="I7" s="60"/>
      <c r="J7" s="15"/>
      <c r="K7" s="61"/>
    </row>
    <row r="8" spans="1:11" ht="26.1" customHeight="1" x14ac:dyDescent="0.25">
      <c r="A8" s="72"/>
      <c r="B8" s="92" t="s">
        <v>1342</v>
      </c>
      <c r="C8" s="93"/>
      <c r="D8" s="93"/>
      <c r="E8" s="93"/>
      <c r="F8" s="93"/>
      <c r="G8" s="93"/>
      <c r="H8" s="93"/>
      <c r="I8" s="93"/>
      <c r="J8" s="93"/>
      <c r="K8" s="94"/>
    </row>
    <row r="9" spans="1:11" s="1" customFormat="1" ht="29.1" customHeight="1" x14ac:dyDescent="0.25">
      <c r="A9" s="73" t="s">
        <v>1383</v>
      </c>
      <c r="B9" s="73" t="s">
        <v>479</v>
      </c>
      <c r="C9" s="73" t="s">
        <v>483</v>
      </c>
      <c r="D9" s="74" t="s">
        <v>320</v>
      </c>
      <c r="E9" s="75" t="s">
        <v>321</v>
      </c>
      <c r="F9" s="75" t="s">
        <v>482</v>
      </c>
      <c r="G9" s="75" t="s">
        <v>322</v>
      </c>
      <c r="H9" s="74" t="s">
        <v>1378</v>
      </c>
      <c r="I9" s="74" t="s">
        <v>323</v>
      </c>
      <c r="J9" s="74" t="s">
        <v>1379</v>
      </c>
      <c r="K9" s="74" t="s">
        <v>324</v>
      </c>
    </row>
    <row r="10" spans="1:11" ht="12.75" customHeight="1" x14ac:dyDescent="0.25">
      <c r="A10" s="76">
        <v>1</v>
      </c>
      <c r="B10" s="76">
        <v>1</v>
      </c>
      <c r="C10" s="76" t="s">
        <v>484</v>
      </c>
      <c r="D10" s="77" t="s">
        <v>65</v>
      </c>
      <c r="E10" s="78" t="s">
        <v>66</v>
      </c>
      <c r="F10" s="78"/>
      <c r="G10" s="79" t="s">
        <v>15</v>
      </c>
      <c r="H10" s="80" t="str">
        <f>_xlfn.TEXTJOIN(", ",1,D10,E10,F10,G10)</f>
        <v>Интерфейсный модуль ET200SP, 6ES7155-6AU01-0CN0, Siemens</v>
      </c>
      <c r="I10" s="81">
        <v>30</v>
      </c>
      <c r="J10" s="82" t="s">
        <v>1381</v>
      </c>
      <c r="K10" s="81">
        <f t="shared" ref="K10:K17" si="0">ROUNDUP(I10/10,0)</f>
        <v>3</v>
      </c>
    </row>
    <row r="11" spans="1:11" ht="12.75" customHeight="1" x14ac:dyDescent="0.2">
      <c r="A11" s="76">
        <v>2</v>
      </c>
      <c r="B11" s="76">
        <v>2</v>
      </c>
      <c r="C11" s="76" t="s">
        <v>484</v>
      </c>
      <c r="D11" s="77" t="s">
        <v>156</v>
      </c>
      <c r="E11" s="78" t="s">
        <v>157</v>
      </c>
      <c r="F11" s="78"/>
      <c r="G11" s="83"/>
      <c r="H11" s="80" t="str">
        <f t="shared" ref="H11:H74" si="1">_xlfn.TEXTJOIN(", ",1,D11,E11,F11,G11)</f>
        <v>Датчик разрыва, SE-HT</v>
      </c>
      <c r="I11" s="81">
        <v>56</v>
      </c>
      <c r="J11" s="82" t="s">
        <v>1381</v>
      </c>
      <c r="K11" s="81">
        <f t="shared" si="0"/>
        <v>6</v>
      </c>
    </row>
    <row r="12" spans="1:11" ht="12.75" customHeight="1" x14ac:dyDescent="0.25">
      <c r="A12" s="76">
        <v>3</v>
      </c>
      <c r="B12" s="76">
        <v>3</v>
      </c>
      <c r="C12" s="76" t="s">
        <v>484</v>
      </c>
      <c r="D12" s="77" t="s">
        <v>158</v>
      </c>
      <c r="E12" s="78" t="s">
        <v>159</v>
      </c>
      <c r="F12" s="78"/>
      <c r="G12" s="79" t="s">
        <v>148</v>
      </c>
      <c r="H12" s="80" t="str">
        <f t="shared" si="1"/>
        <v>Индуктивный датчик, NBB15-30GM50-E2-M, PEPPERL + FUCHS</v>
      </c>
      <c r="I12" s="81">
        <v>52</v>
      </c>
      <c r="J12" s="82" t="s">
        <v>1381</v>
      </c>
      <c r="K12" s="81">
        <f t="shared" si="0"/>
        <v>6</v>
      </c>
    </row>
    <row r="13" spans="1:11" ht="12.75" customHeight="1" x14ac:dyDescent="0.2">
      <c r="A13" s="76">
        <v>4</v>
      </c>
      <c r="B13" s="76">
        <v>4</v>
      </c>
      <c r="C13" s="76" t="s">
        <v>484</v>
      </c>
      <c r="D13" s="77" t="s">
        <v>160</v>
      </c>
      <c r="E13" s="78" t="s">
        <v>161</v>
      </c>
      <c r="F13" s="78"/>
      <c r="G13" s="83"/>
      <c r="H13" s="80" t="str">
        <f t="shared" si="1"/>
        <v>Датчик уровня, FTM51</v>
      </c>
      <c r="I13" s="81">
        <v>12</v>
      </c>
      <c r="J13" s="82" t="s">
        <v>1381</v>
      </c>
      <c r="K13" s="81">
        <f t="shared" si="0"/>
        <v>2</v>
      </c>
    </row>
    <row r="14" spans="1:11" ht="12.75" customHeight="1" x14ac:dyDescent="0.25">
      <c r="A14" s="76">
        <v>5</v>
      </c>
      <c r="B14" s="76">
        <v>5</v>
      </c>
      <c r="C14" s="76" t="s">
        <v>484</v>
      </c>
      <c r="D14" s="77" t="s">
        <v>162</v>
      </c>
      <c r="E14" s="78" t="s">
        <v>163</v>
      </c>
      <c r="F14" s="78"/>
      <c r="G14" s="79" t="s">
        <v>164</v>
      </c>
      <c r="H14" s="80" t="str">
        <f t="shared" si="1"/>
        <v>Датчик давления, 600 010 312 11, STASTO</v>
      </c>
      <c r="I14" s="81">
        <v>14</v>
      </c>
      <c r="J14" s="82" t="s">
        <v>1381</v>
      </c>
      <c r="K14" s="81">
        <f t="shared" si="0"/>
        <v>2</v>
      </c>
    </row>
    <row r="15" spans="1:11" ht="12.75" customHeight="1" x14ac:dyDescent="0.2">
      <c r="A15" s="76">
        <v>6</v>
      </c>
      <c r="B15" s="76">
        <v>6</v>
      </c>
      <c r="C15" s="76" t="s">
        <v>484</v>
      </c>
      <c r="D15" s="77" t="s">
        <v>165</v>
      </c>
      <c r="E15" s="78" t="s">
        <v>166</v>
      </c>
      <c r="F15" s="78"/>
      <c r="G15" s="83"/>
      <c r="H15" s="80" t="str">
        <f t="shared" si="1"/>
        <v>Сигнализатор исправности рукавного фильтра, Snifter A2 EX</v>
      </c>
      <c r="I15" s="81">
        <v>12</v>
      </c>
      <c r="J15" s="82" t="s">
        <v>1381</v>
      </c>
      <c r="K15" s="81">
        <f t="shared" si="0"/>
        <v>2</v>
      </c>
    </row>
    <row r="16" spans="1:11" ht="12.75" customHeight="1" x14ac:dyDescent="0.25">
      <c r="A16" s="76">
        <v>7</v>
      </c>
      <c r="B16" s="76">
        <v>7</v>
      </c>
      <c r="C16" s="76" t="s">
        <v>484</v>
      </c>
      <c r="D16" s="77" t="s">
        <v>179</v>
      </c>
      <c r="E16" s="78" t="s">
        <v>180</v>
      </c>
      <c r="F16" s="78"/>
      <c r="G16" s="79" t="s">
        <v>181</v>
      </c>
      <c r="H16" s="80" t="str">
        <f t="shared" si="1"/>
        <v>Датчик схода ленты, LHPE-10/2-L50V, DITTELBACH UND KERZLER</v>
      </c>
      <c r="I16" s="81">
        <v>120</v>
      </c>
      <c r="J16" s="82" t="s">
        <v>1381</v>
      </c>
      <c r="K16" s="81">
        <f t="shared" si="0"/>
        <v>12</v>
      </c>
    </row>
    <row r="17" spans="1:11" ht="12.75" customHeight="1" x14ac:dyDescent="0.25">
      <c r="A17" s="76">
        <v>8</v>
      </c>
      <c r="B17" s="76">
        <v>8</v>
      </c>
      <c r="C17" s="76" t="s">
        <v>484</v>
      </c>
      <c r="D17" s="77" t="s">
        <v>162</v>
      </c>
      <c r="E17" s="78" t="s">
        <v>187</v>
      </c>
      <c r="F17" s="78"/>
      <c r="G17" s="79" t="s">
        <v>188</v>
      </c>
      <c r="H17" s="80" t="str">
        <f t="shared" si="1"/>
        <v>Датчик давления, PK-100-SFG14-PSPKG/US/ /W, IFM ELECTRONIC GMBH</v>
      </c>
      <c r="I17" s="81">
        <v>38</v>
      </c>
      <c r="J17" s="82" t="s">
        <v>1381</v>
      </c>
      <c r="K17" s="81">
        <f t="shared" si="0"/>
        <v>4</v>
      </c>
    </row>
    <row r="18" spans="1:11" ht="12.75" customHeight="1" x14ac:dyDescent="0.25">
      <c r="A18" s="76">
        <v>9</v>
      </c>
      <c r="B18" s="76">
        <v>9</v>
      </c>
      <c r="C18" s="76" t="s">
        <v>484</v>
      </c>
      <c r="D18" s="77" t="s">
        <v>158</v>
      </c>
      <c r="E18" s="78" t="s">
        <v>190</v>
      </c>
      <c r="F18" s="78"/>
      <c r="G18" s="79" t="s">
        <v>148</v>
      </c>
      <c r="H18" s="80" t="str">
        <f t="shared" si="1"/>
        <v>Индуктивный датчик, NCB15-30GM40-N0, PEPPERL + FUCHS</v>
      </c>
      <c r="I18" s="81">
        <v>8</v>
      </c>
      <c r="J18" s="82" t="s">
        <v>1381</v>
      </c>
      <c r="K18" s="81">
        <v>2</v>
      </c>
    </row>
    <row r="19" spans="1:11" ht="12.75" customHeight="1" x14ac:dyDescent="0.25">
      <c r="A19" s="76">
        <v>10</v>
      </c>
      <c r="B19" s="76">
        <v>10</v>
      </c>
      <c r="C19" s="76" t="s">
        <v>484</v>
      </c>
      <c r="D19" s="77" t="s">
        <v>162</v>
      </c>
      <c r="E19" s="78" t="s">
        <v>191</v>
      </c>
      <c r="F19" s="78"/>
      <c r="G19" s="79" t="s">
        <v>188</v>
      </c>
      <c r="H19" s="80" t="str">
        <f t="shared" si="1"/>
        <v>Датчик давления, PT-100-SEG14-A-ZVG/US/ /W, IFM ELECTRONIC GMBH</v>
      </c>
      <c r="I19" s="81">
        <v>7</v>
      </c>
      <c r="J19" s="82" t="s">
        <v>1381</v>
      </c>
      <c r="K19" s="81">
        <v>2</v>
      </c>
    </row>
    <row r="20" spans="1:11" ht="12.75" customHeight="1" x14ac:dyDescent="0.25">
      <c r="A20" s="76">
        <v>11</v>
      </c>
      <c r="B20" s="76">
        <v>11</v>
      </c>
      <c r="C20" s="76" t="s">
        <v>484</v>
      </c>
      <c r="D20" s="77" t="s">
        <v>197</v>
      </c>
      <c r="E20" s="78" t="s">
        <v>198</v>
      </c>
      <c r="F20" s="78"/>
      <c r="G20" s="79" t="s">
        <v>199</v>
      </c>
      <c r="H20" s="80" t="str">
        <f t="shared" si="1"/>
        <v>Измеритель наклона, 20-35-NM-DIN, THERMO SCIENTIFIC RAMSEY</v>
      </c>
      <c r="I20" s="81">
        <v>36</v>
      </c>
      <c r="J20" s="82" t="s">
        <v>1381</v>
      </c>
      <c r="K20" s="81">
        <f t="shared" ref="K20:K28" si="2">ROUNDUP(I20/10,0)</f>
        <v>4</v>
      </c>
    </row>
    <row r="21" spans="1:11" ht="12.75" customHeight="1" x14ac:dyDescent="0.25">
      <c r="A21" s="76">
        <v>12</v>
      </c>
      <c r="B21" s="76">
        <v>12</v>
      </c>
      <c r="C21" s="76" t="s">
        <v>484</v>
      </c>
      <c r="D21" s="77" t="s">
        <v>204</v>
      </c>
      <c r="E21" s="78" t="s">
        <v>205</v>
      </c>
      <c r="F21" s="78"/>
      <c r="G21" s="79" t="s">
        <v>206</v>
      </c>
      <c r="H21" s="80" t="str">
        <f t="shared" si="1"/>
        <v>Конечный выключатель безопасности, AZ 16-02ZVK-M16, SCHMERSAL</v>
      </c>
      <c r="I21" s="81">
        <v>32</v>
      </c>
      <c r="J21" s="82" t="s">
        <v>1381</v>
      </c>
      <c r="K21" s="81">
        <f t="shared" si="2"/>
        <v>4</v>
      </c>
    </row>
    <row r="22" spans="1:11" ht="12.75" customHeight="1" x14ac:dyDescent="0.25">
      <c r="A22" s="76">
        <v>13</v>
      </c>
      <c r="B22" s="76">
        <v>13</v>
      </c>
      <c r="C22" s="76" t="s">
        <v>484</v>
      </c>
      <c r="D22" s="77" t="s">
        <v>207</v>
      </c>
      <c r="E22" s="78" t="s">
        <v>208</v>
      </c>
      <c r="F22" s="78"/>
      <c r="G22" s="79" t="s">
        <v>206</v>
      </c>
      <c r="H22" s="80" t="str">
        <f t="shared" si="1"/>
        <v>Привод, актуатор, AZ 15/16 B1-2177, SCHMERSAL</v>
      </c>
      <c r="I22" s="81">
        <v>32</v>
      </c>
      <c r="J22" s="82" t="s">
        <v>1381</v>
      </c>
      <c r="K22" s="81">
        <f t="shared" si="2"/>
        <v>4</v>
      </c>
    </row>
    <row r="23" spans="1:11" ht="12.75" customHeight="1" x14ac:dyDescent="0.25">
      <c r="A23" s="76">
        <v>14</v>
      </c>
      <c r="B23" s="76">
        <v>14</v>
      </c>
      <c r="C23" s="76" t="s">
        <v>484</v>
      </c>
      <c r="D23" s="77" t="s">
        <v>209</v>
      </c>
      <c r="E23" s="78" t="s">
        <v>210</v>
      </c>
      <c r="F23" s="78"/>
      <c r="G23" s="79" t="s">
        <v>199</v>
      </c>
      <c r="H23" s="80" t="str">
        <f t="shared" si="1"/>
        <v>Датчик переполнения, 20-59-NM-25, THERMO SCIENTIFIC RAMSEY</v>
      </c>
      <c r="I23" s="81">
        <v>36</v>
      </c>
      <c r="J23" s="82" t="s">
        <v>1381</v>
      </c>
      <c r="K23" s="81">
        <f t="shared" si="2"/>
        <v>4</v>
      </c>
    </row>
    <row r="24" spans="1:11" ht="12.75" customHeight="1" x14ac:dyDescent="0.25">
      <c r="A24" s="76">
        <v>15</v>
      </c>
      <c r="B24" s="76">
        <v>15</v>
      </c>
      <c r="C24" s="76" t="s">
        <v>484</v>
      </c>
      <c r="D24" s="77" t="s">
        <v>160</v>
      </c>
      <c r="E24" s="78" t="s">
        <v>211</v>
      </c>
      <c r="F24" s="78"/>
      <c r="G24" s="79" t="s">
        <v>188</v>
      </c>
      <c r="H24" s="80" t="str">
        <f t="shared" si="1"/>
        <v>Датчик уровня, LR0000B-ER34AKSKG/US, IFM ELECTRONIC GMBH</v>
      </c>
      <c r="I24" s="81">
        <v>18</v>
      </c>
      <c r="J24" s="82" t="s">
        <v>1381</v>
      </c>
      <c r="K24" s="81">
        <f t="shared" si="2"/>
        <v>2</v>
      </c>
    </row>
    <row r="25" spans="1:11" ht="12.75" customHeight="1" x14ac:dyDescent="0.25">
      <c r="A25" s="76">
        <v>16</v>
      </c>
      <c r="B25" s="76">
        <v>16</v>
      </c>
      <c r="C25" s="76" t="s">
        <v>484</v>
      </c>
      <c r="D25" s="77" t="s">
        <v>212</v>
      </c>
      <c r="E25" s="78" t="s">
        <v>213</v>
      </c>
      <c r="F25" s="78"/>
      <c r="G25" s="79" t="s">
        <v>188</v>
      </c>
      <c r="H25" s="80" t="str">
        <f t="shared" si="1"/>
        <v>Коаксиальные трубки для датчиков уровня, E43213, IFM ELECTRONIC GMBH</v>
      </c>
      <c r="I25" s="81">
        <v>18</v>
      </c>
      <c r="J25" s="82" t="s">
        <v>1381</v>
      </c>
      <c r="K25" s="81">
        <f t="shared" si="2"/>
        <v>2</v>
      </c>
    </row>
    <row r="26" spans="1:11" ht="12.75" customHeight="1" x14ac:dyDescent="0.25">
      <c r="A26" s="76">
        <v>17</v>
      </c>
      <c r="B26" s="76">
        <v>17</v>
      </c>
      <c r="C26" s="76" t="s">
        <v>484</v>
      </c>
      <c r="D26" s="77" t="s">
        <v>214</v>
      </c>
      <c r="E26" s="78" t="s">
        <v>215</v>
      </c>
      <c r="F26" s="78"/>
      <c r="G26" s="79" t="s">
        <v>188</v>
      </c>
      <c r="H26" s="80" t="str">
        <f t="shared" si="1"/>
        <v>Зонд для датчика уровня, E43205, IFM ELECTRONIC GMBH</v>
      </c>
      <c r="I26" s="81">
        <v>18</v>
      </c>
      <c r="J26" s="82" t="s">
        <v>1381</v>
      </c>
      <c r="K26" s="81">
        <f t="shared" si="2"/>
        <v>2</v>
      </c>
    </row>
    <row r="27" spans="1:11" ht="12.75" customHeight="1" x14ac:dyDescent="0.25">
      <c r="A27" s="76">
        <v>18</v>
      </c>
      <c r="B27" s="76">
        <v>18</v>
      </c>
      <c r="C27" s="76" t="s">
        <v>484</v>
      </c>
      <c r="D27" s="77" t="s">
        <v>216</v>
      </c>
      <c r="E27" s="78" t="s">
        <v>217</v>
      </c>
      <c r="F27" s="78"/>
      <c r="G27" s="79" t="s">
        <v>188</v>
      </c>
      <c r="H27" s="80" t="str">
        <f t="shared" si="1"/>
        <v>Датчик вибрации, VTV122, IFM ELECTRONIC GMBH</v>
      </c>
      <c r="I27" s="81">
        <v>44</v>
      </c>
      <c r="J27" s="82" t="s">
        <v>1381</v>
      </c>
      <c r="K27" s="81">
        <f t="shared" si="2"/>
        <v>5</v>
      </c>
    </row>
    <row r="28" spans="1:11" ht="12.75" customHeight="1" x14ac:dyDescent="0.25">
      <c r="A28" s="76">
        <v>19</v>
      </c>
      <c r="B28" s="76">
        <v>19</v>
      </c>
      <c r="C28" s="76" t="s">
        <v>484</v>
      </c>
      <c r="D28" s="77" t="s">
        <v>218</v>
      </c>
      <c r="E28" s="78" t="s">
        <v>219</v>
      </c>
      <c r="F28" s="78"/>
      <c r="G28" s="79" t="s">
        <v>188</v>
      </c>
      <c r="H28" s="80" t="str">
        <f t="shared" si="1"/>
        <v>Датчик температуры, TA-150CLED06- - /US, IFM ELECTRONIC GMBH</v>
      </c>
      <c r="I28" s="81">
        <v>16</v>
      </c>
      <c r="J28" s="82" t="s">
        <v>1381</v>
      </c>
      <c r="K28" s="81">
        <f t="shared" si="2"/>
        <v>2</v>
      </c>
    </row>
    <row r="29" spans="1:11" ht="12.75" customHeight="1" x14ac:dyDescent="0.25">
      <c r="A29" s="76">
        <v>20</v>
      </c>
      <c r="B29" s="76">
        <v>20</v>
      </c>
      <c r="C29" s="76" t="s">
        <v>484</v>
      </c>
      <c r="D29" s="77" t="s">
        <v>218</v>
      </c>
      <c r="E29" s="78" t="s">
        <v>220</v>
      </c>
      <c r="F29" s="78"/>
      <c r="G29" s="79" t="s">
        <v>188</v>
      </c>
      <c r="H29" s="80" t="str">
        <f t="shared" si="1"/>
        <v>Датчик температуры, TA2232, IFM ELECTRONIC GMBH</v>
      </c>
      <c r="I29" s="81">
        <v>8</v>
      </c>
      <c r="J29" s="82" t="s">
        <v>1381</v>
      </c>
      <c r="K29" s="81">
        <v>2</v>
      </c>
    </row>
    <row r="30" spans="1:11" ht="12.75" customHeight="1" x14ac:dyDescent="0.25">
      <c r="A30" s="76">
        <v>21</v>
      </c>
      <c r="B30" s="76">
        <v>21</v>
      </c>
      <c r="C30" s="76" t="s">
        <v>484</v>
      </c>
      <c r="D30" s="77" t="s">
        <v>218</v>
      </c>
      <c r="E30" s="78" t="s">
        <v>221</v>
      </c>
      <c r="F30" s="78"/>
      <c r="G30" s="79" t="s">
        <v>188</v>
      </c>
      <c r="H30" s="80" t="str">
        <f t="shared" si="1"/>
        <v>Датчик температуры, TA-050CLER12-A-ZVG/US, IFM ELECTRONIC GMBH</v>
      </c>
      <c r="I30" s="81">
        <v>26</v>
      </c>
      <c r="J30" s="82" t="s">
        <v>1381</v>
      </c>
      <c r="K30" s="81">
        <f>ROUNDUP(I30/10,0)</f>
        <v>3</v>
      </c>
    </row>
    <row r="31" spans="1:11" ht="12.75" customHeight="1" x14ac:dyDescent="0.25">
      <c r="A31" s="76">
        <v>22</v>
      </c>
      <c r="B31" s="76">
        <v>22</v>
      </c>
      <c r="C31" s="76" t="s">
        <v>484</v>
      </c>
      <c r="D31" s="77" t="s">
        <v>158</v>
      </c>
      <c r="E31" s="78" t="s">
        <v>222</v>
      </c>
      <c r="F31" s="78"/>
      <c r="G31" s="79" t="s">
        <v>223</v>
      </c>
      <c r="H31" s="80" t="str">
        <f t="shared" si="1"/>
        <v>Индуктивный датчик, BI5-S18-AZ3X/S97, TURCK</v>
      </c>
      <c r="I31" s="81">
        <v>18</v>
      </c>
      <c r="J31" s="82" t="s">
        <v>1381</v>
      </c>
      <c r="K31" s="81">
        <f>ROUNDUP(I31/10,0)</f>
        <v>2</v>
      </c>
    </row>
    <row r="32" spans="1:11" ht="12.75" customHeight="1" x14ac:dyDescent="0.25">
      <c r="A32" s="76">
        <v>23</v>
      </c>
      <c r="B32" s="76">
        <v>23</v>
      </c>
      <c r="C32" s="76" t="s">
        <v>484</v>
      </c>
      <c r="D32" s="77" t="s">
        <v>158</v>
      </c>
      <c r="E32" s="78" t="s">
        <v>227</v>
      </c>
      <c r="F32" s="78"/>
      <c r="G32" s="79" t="s">
        <v>148</v>
      </c>
      <c r="H32" s="80" t="str">
        <f t="shared" si="1"/>
        <v>Индуктивный датчик, NBB15-30GM50-A2-M1, PEPPERL + FUCHS</v>
      </c>
      <c r="I32" s="81">
        <v>35</v>
      </c>
      <c r="J32" s="82" t="s">
        <v>1381</v>
      </c>
      <c r="K32" s="81">
        <f>ROUNDUP(I32/10,0)</f>
        <v>4</v>
      </c>
    </row>
    <row r="33" spans="1:11" ht="12.75" customHeight="1" x14ac:dyDescent="0.25">
      <c r="A33" s="76">
        <v>24</v>
      </c>
      <c r="B33" s="76">
        <v>24</v>
      </c>
      <c r="C33" s="76" t="s">
        <v>484</v>
      </c>
      <c r="D33" s="77" t="s">
        <v>158</v>
      </c>
      <c r="E33" s="78" t="s">
        <v>228</v>
      </c>
      <c r="F33" s="78"/>
      <c r="G33" s="79" t="s">
        <v>148</v>
      </c>
      <c r="H33" s="80" t="str">
        <f t="shared" si="1"/>
        <v>Индуктивный датчик, NBN12-18GM50, PEPPERL + FUCHS</v>
      </c>
      <c r="I33" s="81">
        <v>8</v>
      </c>
      <c r="J33" s="82" t="s">
        <v>1381</v>
      </c>
      <c r="K33" s="81">
        <v>2</v>
      </c>
    </row>
    <row r="34" spans="1:11" ht="12.75" customHeight="1" x14ac:dyDescent="0.25">
      <c r="A34" s="76">
        <v>25</v>
      </c>
      <c r="B34" s="76">
        <v>25</v>
      </c>
      <c r="C34" s="76" t="s">
        <v>484</v>
      </c>
      <c r="D34" s="77" t="s">
        <v>158</v>
      </c>
      <c r="E34" s="78" t="s">
        <v>229</v>
      </c>
      <c r="F34" s="78"/>
      <c r="G34" s="79" t="s">
        <v>223</v>
      </c>
      <c r="H34" s="80" t="str">
        <f t="shared" si="1"/>
        <v>Индуктивный датчик, BIM-G18-Y1/S926, TURCK</v>
      </c>
      <c r="I34" s="81">
        <v>8</v>
      </c>
      <c r="J34" s="82" t="s">
        <v>1381</v>
      </c>
      <c r="K34" s="81">
        <v>2</v>
      </c>
    </row>
    <row r="35" spans="1:11" ht="12.75" customHeight="1" x14ac:dyDescent="0.25">
      <c r="A35" s="76">
        <v>26</v>
      </c>
      <c r="B35" s="76">
        <v>26</v>
      </c>
      <c r="C35" s="76" t="s">
        <v>484</v>
      </c>
      <c r="D35" s="77" t="s">
        <v>218</v>
      </c>
      <c r="E35" s="78" t="s">
        <v>230</v>
      </c>
      <c r="F35" s="78"/>
      <c r="G35" s="79" t="s">
        <v>188</v>
      </c>
      <c r="H35" s="80" t="str">
        <f t="shared" si="1"/>
        <v>Датчик температуры, TS325A, IFM ELECTRONIC GMBH</v>
      </c>
      <c r="I35" s="81">
        <v>16</v>
      </c>
      <c r="J35" s="82" t="s">
        <v>1381</v>
      </c>
      <c r="K35" s="81">
        <f>ROUNDUP(I35/10,0)</f>
        <v>2</v>
      </c>
    </row>
    <row r="36" spans="1:11" ht="12.75" customHeight="1" x14ac:dyDescent="0.25">
      <c r="A36" s="76">
        <v>27</v>
      </c>
      <c r="B36" s="76">
        <v>27</v>
      </c>
      <c r="C36" s="76" t="s">
        <v>484</v>
      </c>
      <c r="D36" s="77" t="s">
        <v>218</v>
      </c>
      <c r="E36" s="78" t="s">
        <v>231</v>
      </c>
      <c r="F36" s="78"/>
      <c r="G36" s="79" t="s">
        <v>232</v>
      </c>
      <c r="H36" s="80" t="str">
        <f t="shared" si="1"/>
        <v>Датчик температуры, GF-8100-A, GRACE</v>
      </c>
      <c r="I36" s="81">
        <v>8</v>
      </c>
      <c r="J36" s="82" t="s">
        <v>1381</v>
      </c>
      <c r="K36" s="81">
        <v>2</v>
      </c>
    </row>
    <row r="37" spans="1:11" ht="12.75" customHeight="1" x14ac:dyDescent="0.25">
      <c r="A37" s="76">
        <v>28</v>
      </c>
      <c r="B37" s="76">
        <v>28</v>
      </c>
      <c r="C37" s="76" t="s">
        <v>484</v>
      </c>
      <c r="D37" s="77" t="s">
        <v>241</v>
      </c>
      <c r="E37" s="78" t="s">
        <v>242</v>
      </c>
      <c r="F37" s="78"/>
      <c r="G37" s="79" t="s">
        <v>181</v>
      </c>
      <c r="H37" s="80" t="str">
        <f t="shared" si="1"/>
        <v>Датчик обрыва ленты, BTD2, DITTELBACH UND KERZLER</v>
      </c>
      <c r="I37" s="81">
        <v>18</v>
      </c>
      <c r="J37" s="82" t="s">
        <v>1381</v>
      </c>
      <c r="K37" s="81">
        <f>ROUNDUP(I37/10,0)</f>
        <v>2</v>
      </c>
    </row>
    <row r="38" spans="1:11" ht="12.75" customHeight="1" x14ac:dyDescent="0.25">
      <c r="A38" s="76">
        <v>29</v>
      </c>
      <c r="B38" s="76">
        <v>29</v>
      </c>
      <c r="C38" s="76" t="s">
        <v>484</v>
      </c>
      <c r="D38" s="77" t="s">
        <v>243</v>
      </c>
      <c r="E38" s="78" t="s">
        <v>244</v>
      </c>
      <c r="F38" s="78"/>
      <c r="G38" s="79" t="s">
        <v>181</v>
      </c>
      <c r="H38" s="80" t="str">
        <f t="shared" si="1"/>
        <v>Троссовый выключатель, LHPEw-18/1-B, DITTELBACH UND KERZLER</v>
      </c>
      <c r="I38" s="81">
        <v>186</v>
      </c>
      <c r="J38" s="82" t="s">
        <v>1381</v>
      </c>
      <c r="K38" s="81">
        <v>20</v>
      </c>
    </row>
    <row r="39" spans="1:11" ht="12.75" customHeight="1" x14ac:dyDescent="0.25">
      <c r="A39" s="76">
        <v>30</v>
      </c>
      <c r="B39" s="76">
        <v>30</v>
      </c>
      <c r="C39" s="76" t="s">
        <v>484</v>
      </c>
      <c r="D39" s="77" t="s">
        <v>245</v>
      </c>
      <c r="E39" s="78" t="s">
        <v>246</v>
      </c>
      <c r="F39" s="78"/>
      <c r="G39" s="79" t="s">
        <v>181</v>
      </c>
      <c r="H39" s="80" t="str">
        <f t="shared" si="1"/>
        <v>Пружина натяжения для троссового выключателя, SPF-W, DITTELBACH UND KERZLER</v>
      </c>
      <c r="I39" s="81">
        <v>372</v>
      </c>
      <c r="J39" s="82" t="s">
        <v>1381</v>
      </c>
      <c r="K39" s="81">
        <v>40</v>
      </c>
    </row>
    <row r="40" spans="1:11" ht="12.75" customHeight="1" x14ac:dyDescent="0.25">
      <c r="A40" s="76">
        <v>31</v>
      </c>
      <c r="B40" s="76">
        <v>31</v>
      </c>
      <c r="C40" s="76" t="s">
        <v>484</v>
      </c>
      <c r="D40" s="77" t="s">
        <v>249</v>
      </c>
      <c r="E40" s="78" t="s">
        <v>250</v>
      </c>
      <c r="F40" s="78"/>
      <c r="G40" s="79" t="s">
        <v>181</v>
      </c>
      <c r="H40" s="80" t="str">
        <f t="shared" si="1"/>
        <v>Зажим для тросса, SKL5, DITTELBACH UND KERZLER</v>
      </c>
      <c r="I40" s="81">
        <v>1488</v>
      </c>
      <c r="J40" s="82" t="s">
        <v>1381</v>
      </c>
      <c r="K40" s="81">
        <v>150</v>
      </c>
    </row>
    <row r="41" spans="1:11" ht="12.75" customHeight="1" x14ac:dyDescent="0.25">
      <c r="A41" s="76">
        <v>32</v>
      </c>
      <c r="B41" s="76">
        <v>32</v>
      </c>
      <c r="C41" s="76" t="s">
        <v>484</v>
      </c>
      <c r="D41" s="77" t="s">
        <v>253</v>
      </c>
      <c r="E41" s="78" t="s">
        <v>254</v>
      </c>
      <c r="F41" s="78"/>
      <c r="G41" s="79" t="s">
        <v>181</v>
      </c>
      <c r="H41" s="80" t="str">
        <f t="shared" si="1"/>
        <v>Тросс для выключателя, RL5F, DITTELBACH UND KERZLER</v>
      </c>
      <c r="I41" s="81">
        <v>18600</v>
      </c>
      <c r="J41" s="82" t="s">
        <v>1382</v>
      </c>
      <c r="K41" s="81">
        <v>2000</v>
      </c>
    </row>
    <row r="42" spans="1:11" ht="12.75" customHeight="1" x14ac:dyDescent="0.25">
      <c r="A42" s="76">
        <v>33</v>
      </c>
      <c r="B42" s="76">
        <v>33</v>
      </c>
      <c r="C42" s="76" t="s">
        <v>484</v>
      </c>
      <c r="D42" s="77" t="s">
        <v>255</v>
      </c>
      <c r="E42" s="78" t="s">
        <v>256</v>
      </c>
      <c r="F42" s="78"/>
      <c r="G42" s="79" t="s">
        <v>206</v>
      </c>
      <c r="H42" s="80" t="str">
        <f t="shared" si="1"/>
        <v>Конечный выключатель, Z4V7H 355-02z-2138, SCHMERSAL</v>
      </c>
      <c r="I42" s="81">
        <v>12</v>
      </c>
      <c r="J42" s="82" t="s">
        <v>1381</v>
      </c>
      <c r="K42" s="81">
        <f>ROUNDUP(I42/10,0)</f>
        <v>2</v>
      </c>
    </row>
    <row r="43" spans="1:11" ht="12.75" customHeight="1" x14ac:dyDescent="0.25">
      <c r="A43" s="76">
        <v>34</v>
      </c>
      <c r="B43" s="76">
        <v>34</v>
      </c>
      <c r="C43" s="76" t="s">
        <v>484</v>
      </c>
      <c r="D43" s="77" t="s">
        <v>218</v>
      </c>
      <c r="E43" s="78" t="s">
        <v>261</v>
      </c>
      <c r="F43" s="78"/>
      <c r="G43" s="79" t="s">
        <v>188</v>
      </c>
      <c r="H43" s="80" t="str">
        <f t="shared" si="1"/>
        <v>Датчик температуры, TA-250CLED06-- /US, IFM ELECTRONIC GMBH</v>
      </c>
      <c r="I43" s="81">
        <v>12</v>
      </c>
      <c r="J43" s="82" t="s">
        <v>1381</v>
      </c>
      <c r="K43" s="81">
        <f>ROUNDUP(I43/10,0)</f>
        <v>2</v>
      </c>
    </row>
    <row r="44" spans="1:11" ht="12.75" customHeight="1" x14ac:dyDescent="0.25">
      <c r="A44" s="76">
        <v>35</v>
      </c>
      <c r="B44" s="76">
        <v>35</v>
      </c>
      <c r="C44" s="76" t="s">
        <v>484</v>
      </c>
      <c r="D44" s="77" t="s">
        <v>158</v>
      </c>
      <c r="E44" s="78" t="s">
        <v>268</v>
      </c>
      <c r="F44" s="78"/>
      <c r="G44" s="79" t="s">
        <v>148</v>
      </c>
      <c r="H44" s="80" t="str">
        <f t="shared" si="1"/>
        <v>Индуктивный датчик, NBB15-30GM50-E3-V1-M, PEPPERL + FUCHS</v>
      </c>
      <c r="I44" s="81">
        <v>12</v>
      </c>
      <c r="J44" s="82" t="s">
        <v>1381</v>
      </c>
      <c r="K44" s="81">
        <f>ROUNDUP(I44/10,0)</f>
        <v>2</v>
      </c>
    </row>
    <row r="45" spans="1:11" ht="12.75" customHeight="1" x14ac:dyDescent="0.25">
      <c r="A45" s="76">
        <v>36</v>
      </c>
      <c r="B45" s="76">
        <v>36</v>
      </c>
      <c r="C45" s="76" t="s">
        <v>484</v>
      </c>
      <c r="D45" s="77" t="s">
        <v>269</v>
      </c>
      <c r="E45" s="78" t="s">
        <v>270</v>
      </c>
      <c r="F45" s="78"/>
      <c r="G45" s="79" t="s">
        <v>148</v>
      </c>
      <c r="H45" s="80" t="str">
        <f t="shared" si="1"/>
        <v>RFID модуль чтения/записи, IPH-FP-V1, PEPPERL + FUCHS</v>
      </c>
      <c r="I45" s="81">
        <v>2</v>
      </c>
      <c r="J45" s="82" t="s">
        <v>1381</v>
      </c>
      <c r="K45" s="81">
        <v>2</v>
      </c>
    </row>
    <row r="46" spans="1:11" ht="12.75" customHeight="1" x14ac:dyDescent="0.25">
      <c r="A46" s="76">
        <v>37</v>
      </c>
      <c r="B46" s="76">
        <v>37</v>
      </c>
      <c r="C46" s="76" t="s">
        <v>484</v>
      </c>
      <c r="D46" s="77" t="s">
        <v>271</v>
      </c>
      <c r="E46" s="78" t="s">
        <v>272</v>
      </c>
      <c r="F46" s="78"/>
      <c r="G46" s="79" t="s">
        <v>148</v>
      </c>
      <c r="H46" s="80" t="str">
        <f t="shared" si="1"/>
        <v>Разъем, V1-G-ABG-PG9, PEPPERL + FUCHS</v>
      </c>
      <c r="I46" s="81">
        <v>2</v>
      </c>
      <c r="J46" s="82" t="s">
        <v>1381</v>
      </c>
      <c r="K46" s="81">
        <f>ROUNDUP(I46/10,0)</f>
        <v>1</v>
      </c>
    </row>
    <row r="47" spans="1:11" ht="12.75" customHeight="1" x14ac:dyDescent="0.25">
      <c r="A47" s="76">
        <v>38</v>
      </c>
      <c r="B47" s="76">
        <v>38</v>
      </c>
      <c r="C47" s="76" t="s">
        <v>484</v>
      </c>
      <c r="D47" s="77" t="s">
        <v>255</v>
      </c>
      <c r="E47" s="84" t="s">
        <v>273</v>
      </c>
      <c r="F47" s="84"/>
      <c r="G47" s="78" t="s">
        <v>274</v>
      </c>
      <c r="H47" s="80" t="str">
        <f t="shared" si="1"/>
        <v>Конечный выключатель, Az15-ZVK, Schmersal</v>
      </c>
      <c r="I47" s="81">
        <v>4</v>
      </c>
      <c r="J47" s="82" t="s">
        <v>1381</v>
      </c>
      <c r="K47" s="81">
        <f>ROUNDUP(I47/10,0)</f>
        <v>1</v>
      </c>
    </row>
    <row r="48" spans="1:11" ht="12.75" customHeight="1" x14ac:dyDescent="0.25">
      <c r="A48" s="76">
        <v>39</v>
      </c>
      <c r="B48" s="76">
        <v>39</v>
      </c>
      <c r="C48" s="76" t="s">
        <v>484</v>
      </c>
      <c r="D48" s="77" t="s">
        <v>158</v>
      </c>
      <c r="E48" s="78" t="s">
        <v>275</v>
      </c>
      <c r="F48" s="78"/>
      <c r="G48" s="79" t="s">
        <v>148</v>
      </c>
      <c r="H48" s="80" t="str">
        <f t="shared" si="1"/>
        <v>Индуктивный датчик, NBB8-18GM60-A2-V1, PEPPERL + FUCHS</v>
      </c>
      <c r="I48" s="81">
        <v>4</v>
      </c>
      <c r="J48" s="82" t="s">
        <v>1381</v>
      </c>
      <c r="K48" s="81">
        <v>2</v>
      </c>
    </row>
    <row r="49" spans="1:11" ht="12.75" customHeight="1" x14ac:dyDescent="0.25">
      <c r="A49" s="76">
        <v>40</v>
      </c>
      <c r="B49" s="76">
        <v>40</v>
      </c>
      <c r="C49" s="76" t="s">
        <v>484</v>
      </c>
      <c r="D49" s="77" t="s">
        <v>160</v>
      </c>
      <c r="E49" s="78" t="s">
        <v>276</v>
      </c>
      <c r="F49" s="78"/>
      <c r="G49" s="79" t="s">
        <v>277</v>
      </c>
      <c r="H49" s="80" t="str">
        <f t="shared" si="1"/>
        <v>Датчик уровня, VB61.XXAGDRVMX, VEGA</v>
      </c>
      <c r="I49" s="81">
        <v>2</v>
      </c>
      <c r="J49" s="82" t="s">
        <v>1381</v>
      </c>
      <c r="K49" s="81">
        <v>2</v>
      </c>
    </row>
    <row r="50" spans="1:11" ht="12.75" customHeight="1" x14ac:dyDescent="0.25">
      <c r="A50" s="76">
        <v>41</v>
      </c>
      <c r="B50" s="76">
        <v>41</v>
      </c>
      <c r="C50" s="76" t="s">
        <v>484</v>
      </c>
      <c r="D50" s="77" t="s">
        <v>279</v>
      </c>
      <c r="E50" s="78" t="s">
        <v>280</v>
      </c>
      <c r="F50" s="78"/>
      <c r="G50" s="79" t="s">
        <v>148</v>
      </c>
      <c r="H50" s="80" t="str">
        <f t="shared" si="1"/>
        <v>Интерфейсный модуль RFID, IC-KP2-1HB17-2V1D, PEPPERL + FUCHS</v>
      </c>
      <c r="I50" s="81">
        <v>2</v>
      </c>
      <c r="J50" s="82" t="s">
        <v>1381</v>
      </c>
      <c r="K50" s="81">
        <f>ROUNDUP(I50/10,0)</f>
        <v>1</v>
      </c>
    </row>
    <row r="51" spans="1:11" ht="12.75" customHeight="1" x14ac:dyDescent="0.25">
      <c r="A51" s="76">
        <v>42</v>
      </c>
      <c r="B51" s="76">
        <v>42</v>
      </c>
      <c r="C51" s="76" t="s">
        <v>484</v>
      </c>
      <c r="D51" s="77" t="s">
        <v>271</v>
      </c>
      <c r="E51" s="78" t="s">
        <v>286</v>
      </c>
      <c r="F51" s="78"/>
      <c r="G51" s="79" t="s">
        <v>148</v>
      </c>
      <c r="H51" s="80" t="str">
        <f t="shared" si="1"/>
        <v>Разъем, V1S-G-ABG-PG9, PEPPERL + FUCHS</v>
      </c>
      <c r="I51" s="81">
        <v>2</v>
      </c>
      <c r="J51" s="82" t="s">
        <v>1381</v>
      </c>
      <c r="K51" s="81">
        <f>ROUNDUP(I51/10,0)</f>
        <v>1</v>
      </c>
    </row>
    <row r="52" spans="1:11" ht="12.75" customHeight="1" x14ac:dyDescent="0.25">
      <c r="A52" s="76">
        <v>43</v>
      </c>
      <c r="B52" s="76">
        <v>43</v>
      </c>
      <c r="C52" s="76" t="s">
        <v>484</v>
      </c>
      <c r="D52" s="77" t="s">
        <v>287</v>
      </c>
      <c r="E52" s="78" t="s">
        <v>288</v>
      </c>
      <c r="F52" s="78"/>
      <c r="G52" s="79" t="s">
        <v>148</v>
      </c>
      <c r="H52" s="80" t="str">
        <f t="shared" si="1"/>
        <v>Аксессуары, RFID транспондер (метка), IPC02-50P, PEPPERL + FUCHS</v>
      </c>
      <c r="I52" s="81">
        <v>12</v>
      </c>
      <c r="J52" s="82" t="s">
        <v>1381</v>
      </c>
      <c r="K52" s="81">
        <f>ROUNDUP(I52/10,0)</f>
        <v>2</v>
      </c>
    </row>
    <row r="53" spans="1:11" ht="12.75" customHeight="1" x14ac:dyDescent="0.25">
      <c r="A53" s="76">
        <v>44</v>
      </c>
      <c r="B53" s="76">
        <v>44</v>
      </c>
      <c r="C53" s="76" t="s">
        <v>484</v>
      </c>
      <c r="D53" s="77" t="s">
        <v>295</v>
      </c>
      <c r="E53" s="78" t="s">
        <v>296</v>
      </c>
      <c r="F53" s="78"/>
      <c r="G53" s="79" t="s">
        <v>15</v>
      </c>
      <c r="H53" s="80" t="str">
        <f t="shared" si="1"/>
        <v>Измерительный модуль для весов, 7MH4960-4AA01, Siemens</v>
      </c>
      <c r="I53" s="81">
        <v>4</v>
      </c>
      <c r="J53" s="82" t="s">
        <v>1381</v>
      </c>
      <c r="K53" s="81">
        <v>2</v>
      </c>
    </row>
    <row r="54" spans="1:11" ht="12.75" customHeight="1" x14ac:dyDescent="0.25">
      <c r="A54" s="76">
        <v>45</v>
      </c>
      <c r="B54" s="76">
        <v>45</v>
      </c>
      <c r="C54" s="76" t="s">
        <v>484</v>
      </c>
      <c r="D54" s="77" t="s">
        <v>303</v>
      </c>
      <c r="E54" s="78" t="s">
        <v>304</v>
      </c>
      <c r="F54" s="78"/>
      <c r="G54" s="79" t="s">
        <v>148</v>
      </c>
      <c r="H54" s="80" t="str">
        <f t="shared" si="1"/>
        <v>Ультразвуковой датчик, UB2000-30GM-E5-V15, PEPPERL + FUCHS</v>
      </c>
      <c r="I54" s="81">
        <v>12</v>
      </c>
      <c r="J54" s="82" t="s">
        <v>1381</v>
      </c>
      <c r="K54" s="81">
        <f>ROUNDUP(I54/10,0)</f>
        <v>2</v>
      </c>
    </row>
    <row r="55" spans="1:11" ht="12.75" customHeight="1" x14ac:dyDescent="0.25">
      <c r="A55" s="76">
        <v>46</v>
      </c>
      <c r="B55" s="76">
        <v>46</v>
      </c>
      <c r="C55" s="76" t="s">
        <v>484</v>
      </c>
      <c r="D55" s="77" t="s">
        <v>271</v>
      </c>
      <c r="E55" s="78" t="s">
        <v>305</v>
      </c>
      <c r="F55" s="78"/>
      <c r="G55" s="79" t="s">
        <v>148</v>
      </c>
      <c r="H55" s="80" t="str">
        <f t="shared" si="1"/>
        <v>Разъем, V15-W-5M-PUR, PEPPERL + FUCHS</v>
      </c>
      <c r="I55" s="81">
        <v>12</v>
      </c>
      <c r="J55" s="82" t="s">
        <v>1381</v>
      </c>
      <c r="K55" s="81">
        <f>ROUNDUP(I55/10,0)</f>
        <v>2</v>
      </c>
    </row>
    <row r="56" spans="1:11" ht="12.75" customHeight="1" x14ac:dyDescent="0.25">
      <c r="A56" s="76">
        <v>47</v>
      </c>
      <c r="B56" s="76">
        <v>47</v>
      </c>
      <c r="C56" s="76" t="s">
        <v>484</v>
      </c>
      <c r="D56" s="77" t="s">
        <v>255</v>
      </c>
      <c r="E56" s="78" t="s">
        <v>306</v>
      </c>
      <c r="F56" s="78"/>
      <c r="G56" s="79" t="s">
        <v>307</v>
      </c>
      <c r="H56" s="80" t="str">
        <f t="shared" si="1"/>
        <v>Конечный выключатель, XCKMR44D1H29, SCHNEIDER ELECTRIC</v>
      </c>
      <c r="I56" s="81">
        <v>24</v>
      </c>
      <c r="J56" s="82" t="s">
        <v>1381</v>
      </c>
      <c r="K56" s="81">
        <f>ROUNDUP(I56/10,0)</f>
        <v>3</v>
      </c>
    </row>
    <row r="57" spans="1:11" ht="12.75" customHeight="1" x14ac:dyDescent="0.25">
      <c r="A57" s="76">
        <v>48</v>
      </c>
      <c r="B57" s="76">
        <v>48</v>
      </c>
      <c r="C57" s="76" t="s">
        <v>484</v>
      </c>
      <c r="D57" s="77" t="s">
        <v>308</v>
      </c>
      <c r="E57" s="78" t="s">
        <v>309</v>
      </c>
      <c r="F57" s="78"/>
      <c r="G57" s="79" t="s">
        <v>15</v>
      </c>
      <c r="H57" s="80" t="str">
        <f t="shared" si="1"/>
        <v>Датчик скорости, 7MH7134-2AB30-Z+C11+Y15, Siemens</v>
      </c>
      <c r="I57" s="81">
        <v>4</v>
      </c>
      <c r="J57" s="82" t="s">
        <v>1381</v>
      </c>
      <c r="K57" s="81">
        <v>2</v>
      </c>
    </row>
    <row r="58" spans="1:11" ht="12.75" customHeight="1" x14ac:dyDescent="0.25">
      <c r="A58" s="76">
        <v>49</v>
      </c>
      <c r="B58" s="76">
        <v>49</v>
      </c>
      <c r="C58" s="76" t="s">
        <v>484</v>
      </c>
      <c r="D58" s="77" t="s">
        <v>310</v>
      </c>
      <c r="E58" s="78" t="s">
        <v>311</v>
      </c>
      <c r="F58" s="78"/>
      <c r="G58" s="79" t="s">
        <v>15</v>
      </c>
      <c r="H58" s="80" t="str">
        <f t="shared" si="1"/>
        <v>Весы конвейерные, 7MH7122-1CK61-1A-Z C11+Y15+Y33, Siemens</v>
      </c>
      <c r="I58" s="81">
        <v>8</v>
      </c>
      <c r="J58" s="82" t="s">
        <v>1381</v>
      </c>
      <c r="K58" s="81">
        <f>ROUNDUP(I58/10,0)</f>
        <v>1</v>
      </c>
    </row>
    <row r="59" spans="1:11" ht="12.75" customHeight="1" x14ac:dyDescent="0.25">
      <c r="A59" s="76">
        <v>50</v>
      </c>
      <c r="B59" s="76">
        <v>50</v>
      </c>
      <c r="C59" s="76" t="s">
        <v>484</v>
      </c>
      <c r="D59" s="77" t="s">
        <v>255</v>
      </c>
      <c r="E59" s="78" t="s">
        <v>312</v>
      </c>
      <c r="F59" s="78"/>
      <c r="G59" s="79" t="s">
        <v>206</v>
      </c>
      <c r="H59" s="80" t="str">
        <f t="shared" si="1"/>
        <v>Конечный выключатель, Z4V10H 355-02Z, SCHMERSAL</v>
      </c>
      <c r="I59" s="81">
        <v>4</v>
      </c>
      <c r="J59" s="82" t="s">
        <v>1381</v>
      </c>
      <c r="K59" s="81">
        <f>ROUNDUP(I59/10,0)</f>
        <v>1</v>
      </c>
    </row>
    <row r="60" spans="1:11" ht="12.75" customHeight="1" x14ac:dyDescent="0.2">
      <c r="A60" s="76">
        <v>51</v>
      </c>
      <c r="B60" s="76">
        <v>51</v>
      </c>
      <c r="C60" s="76" t="s">
        <v>484</v>
      </c>
      <c r="D60" s="77" t="s">
        <v>308</v>
      </c>
      <c r="E60" s="84" t="s">
        <v>313</v>
      </c>
      <c r="F60" s="84"/>
      <c r="G60" s="83" t="s">
        <v>188</v>
      </c>
      <c r="H60" s="80" t="str">
        <f t="shared" si="1"/>
        <v>Датчик скорости, IFS240, IFM ELECTRONIC GMBH</v>
      </c>
      <c r="I60" s="81">
        <v>4</v>
      </c>
      <c r="J60" s="82" t="s">
        <v>1381</v>
      </c>
      <c r="K60" s="81">
        <v>2</v>
      </c>
    </row>
    <row r="61" spans="1:11" ht="12.75" customHeight="1" x14ac:dyDescent="0.25">
      <c r="A61" s="76">
        <v>52</v>
      </c>
      <c r="B61" s="76">
        <v>52</v>
      </c>
      <c r="C61" s="76" t="s">
        <v>1035</v>
      </c>
      <c r="D61" s="77" t="s">
        <v>0</v>
      </c>
      <c r="E61" s="78" t="s">
        <v>1</v>
      </c>
      <c r="F61" s="78"/>
      <c r="G61" s="79" t="s">
        <v>2</v>
      </c>
      <c r="H61" s="80" t="str">
        <f t="shared" si="1"/>
        <v>Шина N, N15-F2, ELEMAN spol. s r.o.</v>
      </c>
      <c r="I61" s="81">
        <v>25</v>
      </c>
      <c r="J61" s="82" t="s">
        <v>1381</v>
      </c>
      <c r="K61" s="81">
        <f t="shared" ref="K61:K72" si="3">ROUNDUP(I61/10,0)</f>
        <v>3</v>
      </c>
    </row>
    <row r="62" spans="1:11" ht="12.75" customHeight="1" x14ac:dyDescent="0.25">
      <c r="A62" s="76">
        <v>53</v>
      </c>
      <c r="B62" s="76">
        <v>53</v>
      </c>
      <c r="C62" s="76" t="s">
        <v>1035</v>
      </c>
      <c r="D62" s="77" t="s">
        <v>3</v>
      </c>
      <c r="E62" s="78" t="s">
        <v>4</v>
      </c>
      <c r="F62" s="78"/>
      <c r="G62" s="79" t="s">
        <v>2</v>
      </c>
      <c r="H62" s="80" t="str">
        <f t="shared" si="1"/>
        <v>Шина PE, PE15, ELEMAN spol. s r.o.</v>
      </c>
      <c r="I62" s="81">
        <v>25</v>
      </c>
      <c r="J62" s="82" t="s">
        <v>1381</v>
      </c>
      <c r="K62" s="81">
        <f t="shared" si="3"/>
        <v>3</v>
      </c>
    </row>
    <row r="63" spans="1:11" ht="12.75" customHeight="1" x14ac:dyDescent="0.25">
      <c r="A63" s="76">
        <v>54</v>
      </c>
      <c r="B63" s="76">
        <v>54</v>
      </c>
      <c r="C63" s="76" t="s">
        <v>1035</v>
      </c>
      <c r="D63" s="77" t="s">
        <v>5</v>
      </c>
      <c r="E63" s="78" t="s">
        <v>6</v>
      </c>
      <c r="F63" s="78"/>
      <c r="G63" s="79" t="s">
        <v>7</v>
      </c>
      <c r="H63" s="80" t="str">
        <f t="shared" si="1"/>
        <v>Шкаф, монтажная планка для кабелей, KAFM 16, ICOTEK</v>
      </c>
      <c r="I63" s="81">
        <v>94</v>
      </c>
      <c r="J63" s="82" t="s">
        <v>1381</v>
      </c>
      <c r="K63" s="81">
        <f t="shared" si="3"/>
        <v>10</v>
      </c>
    </row>
    <row r="64" spans="1:11" ht="12.75" customHeight="1" x14ac:dyDescent="0.25">
      <c r="A64" s="76">
        <v>55</v>
      </c>
      <c r="B64" s="76">
        <v>55</v>
      </c>
      <c r="C64" s="76" t="s">
        <v>1035</v>
      </c>
      <c r="D64" s="77" t="s">
        <v>10</v>
      </c>
      <c r="E64" s="78" t="s">
        <v>11</v>
      </c>
      <c r="F64" s="78"/>
      <c r="G64" s="79" t="s">
        <v>12</v>
      </c>
      <c r="H64" s="80" t="str">
        <f t="shared" si="1"/>
        <v>Обогреватель, 14006.0-00, STEGO</v>
      </c>
      <c r="I64" s="81">
        <v>8</v>
      </c>
      <c r="J64" s="82" t="s">
        <v>1381</v>
      </c>
      <c r="K64" s="81">
        <f t="shared" si="3"/>
        <v>1</v>
      </c>
    </row>
    <row r="65" spans="1:11" ht="12.75" customHeight="1" x14ac:dyDescent="0.25">
      <c r="A65" s="76">
        <v>56</v>
      </c>
      <c r="B65" s="76">
        <v>56</v>
      </c>
      <c r="C65" s="76" t="s">
        <v>1035</v>
      </c>
      <c r="D65" s="77" t="s">
        <v>13</v>
      </c>
      <c r="E65" s="78" t="s">
        <v>14</v>
      </c>
      <c r="F65" s="78"/>
      <c r="G65" s="79" t="s">
        <v>15</v>
      </c>
      <c r="H65" s="80" t="str">
        <f t="shared" si="1"/>
        <v>Автоматический выключатель, 5SY4110-6, Siemens</v>
      </c>
      <c r="I65" s="81">
        <v>24</v>
      </c>
      <c r="J65" s="82" t="s">
        <v>1381</v>
      </c>
      <c r="K65" s="81">
        <f t="shared" si="3"/>
        <v>3</v>
      </c>
    </row>
    <row r="66" spans="1:11" ht="12.75" customHeight="1" x14ac:dyDescent="0.25">
      <c r="A66" s="76">
        <v>57</v>
      </c>
      <c r="B66" s="76">
        <v>57</v>
      </c>
      <c r="C66" s="76" t="s">
        <v>1035</v>
      </c>
      <c r="D66" s="77" t="s">
        <v>13</v>
      </c>
      <c r="E66" s="78" t="s">
        <v>16</v>
      </c>
      <c r="F66" s="78"/>
      <c r="G66" s="79" t="s">
        <v>15</v>
      </c>
      <c r="H66" s="80" t="str">
        <f t="shared" si="1"/>
        <v>Автоматический выключатель, 5SY4102-6, Siemens</v>
      </c>
      <c r="I66" s="81">
        <v>60</v>
      </c>
      <c r="J66" s="82" t="s">
        <v>1381</v>
      </c>
      <c r="K66" s="81">
        <f t="shared" si="3"/>
        <v>6</v>
      </c>
    </row>
    <row r="67" spans="1:11" ht="12.75" customHeight="1" x14ac:dyDescent="0.25">
      <c r="A67" s="76">
        <v>58</v>
      </c>
      <c r="B67" s="76">
        <v>58</v>
      </c>
      <c r="C67" s="76" t="s">
        <v>1035</v>
      </c>
      <c r="D67" s="77" t="s">
        <v>13</v>
      </c>
      <c r="E67" s="78" t="s">
        <v>17</v>
      </c>
      <c r="F67" s="78"/>
      <c r="G67" s="79" t="s">
        <v>15</v>
      </c>
      <c r="H67" s="80" t="str">
        <f t="shared" si="1"/>
        <v>Автоматический выключатель, 5SY4106-6, Siemens</v>
      </c>
      <c r="I67" s="81">
        <v>60</v>
      </c>
      <c r="J67" s="82" t="s">
        <v>1381</v>
      </c>
      <c r="K67" s="81">
        <f t="shared" si="3"/>
        <v>6</v>
      </c>
    </row>
    <row r="68" spans="1:11" ht="12.75" customHeight="1" x14ac:dyDescent="0.25">
      <c r="A68" s="76">
        <v>59</v>
      </c>
      <c r="B68" s="76">
        <v>59</v>
      </c>
      <c r="C68" s="76" t="s">
        <v>1035</v>
      </c>
      <c r="D68" s="77" t="s">
        <v>18</v>
      </c>
      <c r="E68" s="78" t="s">
        <v>19</v>
      </c>
      <c r="F68" s="78"/>
      <c r="G68" s="79" t="s">
        <v>12</v>
      </c>
      <c r="H68" s="80" t="str">
        <f t="shared" si="1"/>
        <v>Светильник, 02541.0-01, STEGO</v>
      </c>
      <c r="I68" s="81">
        <v>20</v>
      </c>
      <c r="J68" s="82" t="s">
        <v>1381</v>
      </c>
      <c r="K68" s="81">
        <f t="shared" si="3"/>
        <v>2</v>
      </c>
    </row>
    <row r="69" spans="1:11" ht="12.75" customHeight="1" x14ac:dyDescent="0.25">
      <c r="A69" s="76">
        <v>60</v>
      </c>
      <c r="B69" s="76">
        <v>60</v>
      </c>
      <c r="C69" s="76" t="s">
        <v>1035</v>
      </c>
      <c r="D69" s="77" t="s">
        <v>20</v>
      </c>
      <c r="E69" s="77">
        <v>244356</v>
      </c>
      <c r="F69" s="77"/>
      <c r="G69" s="79" t="s">
        <v>12</v>
      </c>
      <c r="H69" s="80" t="str">
        <f t="shared" si="1"/>
        <v>Кабель освещения, 2m, 244356, STEGO</v>
      </c>
      <c r="I69" s="81">
        <v>20</v>
      </c>
      <c r="J69" s="82" t="s">
        <v>1381</v>
      </c>
      <c r="K69" s="81">
        <f t="shared" si="3"/>
        <v>2</v>
      </c>
    </row>
    <row r="70" spans="1:11" ht="12.75" customHeight="1" x14ac:dyDescent="0.25">
      <c r="A70" s="76">
        <v>61</v>
      </c>
      <c r="B70" s="76">
        <v>61</v>
      </c>
      <c r="C70" s="76" t="s">
        <v>1035</v>
      </c>
      <c r="D70" s="77" t="s">
        <v>21</v>
      </c>
      <c r="E70" s="78" t="s">
        <v>22</v>
      </c>
      <c r="F70" s="78"/>
      <c r="G70" s="79" t="s">
        <v>8</v>
      </c>
      <c r="H70" s="80" t="str">
        <f t="shared" si="1"/>
        <v>Шкаф, вентилятор, SK3237.100, RITTAL</v>
      </c>
      <c r="I70" s="81">
        <v>18</v>
      </c>
      <c r="J70" s="82" t="s">
        <v>1381</v>
      </c>
      <c r="K70" s="81">
        <f t="shared" si="3"/>
        <v>2</v>
      </c>
    </row>
    <row r="71" spans="1:11" ht="12.75" customHeight="1" x14ac:dyDescent="0.25">
      <c r="A71" s="76">
        <v>62</v>
      </c>
      <c r="B71" s="76">
        <v>62</v>
      </c>
      <c r="C71" s="76" t="s">
        <v>1035</v>
      </c>
      <c r="D71" s="77" t="s">
        <v>23</v>
      </c>
      <c r="E71" s="78" t="s">
        <v>24</v>
      </c>
      <c r="F71" s="78"/>
      <c r="G71" s="79" t="s">
        <v>8</v>
      </c>
      <c r="H71" s="80" t="str">
        <f t="shared" si="1"/>
        <v>Шкаф, сетка вентилятора, SK3237.200, RITTAL</v>
      </c>
      <c r="I71" s="81">
        <v>18</v>
      </c>
      <c r="J71" s="82" t="s">
        <v>1381</v>
      </c>
      <c r="K71" s="81">
        <f t="shared" si="3"/>
        <v>2</v>
      </c>
    </row>
    <row r="72" spans="1:11" ht="12.75" customHeight="1" x14ac:dyDescent="0.2">
      <c r="A72" s="76">
        <v>63</v>
      </c>
      <c r="B72" s="76">
        <v>63</v>
      </c>
      <c r="C72" s="76" t="s">
        <v>1035</v>
      </c>
      <c r="D72" s="77" t="s">
        <v>25</v>
      </c>
      <c r="E72" s="78" t="s">
        <v>26</v>
      </c>
      <c r="F72" s="78"/>
      <c r="G72" s="83"/>
      <c r="H72" s="80" t="str">
        <f t="shared" si="1"/>
        <v>Термостат, ZR011</v>
      </c>
      <c r="I72" s="81">
        <v>18</v>
      </c>
      <c r="J72" s="82" t="s">
        <v>1381</v>
      </c>
      <c r="K72" s="81">
        <f t="shared" si="3"/>
        <v>2</v>
      </c>
    </row>
    <row r="73" spans="1:11" ht="12.75" customHeight="1" x14ac:dyDescent="0.25">
      <c r="A73" s="76">
        <v>64</v>
      </c>
      <c r="B73" s="76">
        <v>64</v>
      </c>
      <c r="C73" s="76" t="s">
        <v>1035</v>
      </c>
      <c r="D73" s="77" t="s">
        <v>27</v>
      </c>
      <c r="E73" s="78" t="s">
        <v>28</v>
      </c>
      <c r="F73" s="78"/>
      <c r="G73" s="79" t="s">
        <v>29</v>
      </c>
      <c r="H73" s="80" t="str">
        <f t="shared" si="1"/>
        <v>Концевой клеммный стопор, ZEW35, WEIDMÜLLER</v>
      </c>
      <c r="I73" s="81">
        <v>414</v>
      </c>
      <c r="J73" s="82" t="s">
        <v>1381</v>
      </c>
      <c r="K73" s="81">
        <v>50</v>
      </c>
    </row>
    <row r="74" spans="1:11" ht="12.75" customHeight="1" x14ac:dyDescent="0.25">
      <c r="A74" s="76">
        <v>65</v>
      </c>
      <c r="B74" s="76">
        <v>65</v>
      </c>
      <c r="C74" s="76" t="s">
        <v>1035</v>
      </c>
      <c r="D74" s="77" t="s">
        <v>30</v>
      </c>
      <c r="E74" s="78" t="s">
        <v>31</v>
      </c>
      <c r="F74" s="78"/>
      <c r="G74" s="79" t="s">
        <v>29</v>
      </c>
      <c r="H74" s="80" t="str">
        <f t="shared" si="1"/>
        <v>Концевая клеммная пластина, AEP 2C 4, WEIDMÜLLER</v>
      </c>
      <c r="I74" s="81">
        <v>50</v>
      </c>
      <c r="J74" s="82" t="s">
        <v>1381</v>
      </c>
      <c r="K74" s="81">
        <f t="shared" ref="K74:K79" si="4">ROUNDUP(I74/10,0)</f>
        <v>5</v>
      </c>
    </row>
    <row r="75" spans="1:11" ht="12.75" customHeight="1" x14ac:dyDescent="0.25">
      <c r="A75" s="76">
        <v>66</v>
      </c>
      <c r="B75" s="76">
        <v>66</v>
      </c>
      <c r="C75" s="76" t="s">
        <v>1035</v>
      </c>
      <c r="D75" s="77" t="s">
        <v>32</v>
      </c>
      <c r="E75" s="78" t="s">
        <v>33</v>
      </c>
      <c r="F75" s="78"/>
      <c r="G75" s="79" t="s">
        <v>29</v>
      </c>
      <c r="H75" s="80" t="str">
        <f t="shared" ref="H75:H138" si="5">_xlfn.TEXTJOIN(", ",1,D75,E75,F75,G75)</f>
        <v>Клемма, A2C 4, WEIDMÜLLER</v>
      </c>
      <c r="I75" s="81">
        <v>94</v>
      </c>
      <c r="J75" s="82" t="s">
        <v>1381</v>
      </c>
      <c r="K75" s="81">
        <f t="shared" si="4"/>
        <v>10</v>
      </c>
    </row>
    <row r="76" spans="1:11" ht="12.75" customHeight="1" x14ac:dyDescent="0.25">
      <c r="A76" s="76">
        <v>67</v>
      </c>
      <c r="B76" s="76">
        <v>67</v>
      </c>
      <c r="C76" s="76" t="s">
        <v>1035</v>
      </c>
      <c r="D76" s="77" t="s">
        <v>32</v>
      </c>
      <c r="E76" s="78" t="s">
        <v>34</v>
      </c>
      <c r="F76" s="78"/>
      <c r="G76" s="79" t="s">
        <v>29</v>
      </c>
      <c r="H76" s="80" t="str">
        <f t="shared" si="5"/>
        <v>Клемма, A2C 4 BL, WEIDMÜLLER</v>
      </c>
      <c r="I76" s="81">
        <v>94</v>
      </c>
      <c r="J76" s="82" t="s">
        <v>1381</v>
      </c>
      <c r="K76" s="81">
        <f t="shared" si="4"/>
        <v>10</v>
      </c>
    </row>
    <row r="77" spans="1:11" ht="12.75" customHeight="1" x14ac:dyDescent="0.25">
      <c r="A77" s="76">
        <v>68</v>
      </c>
      <c r="B77" s="76">
        <v>68</v>
      </c>
      <c r="C77" s="76" t="s">
        <v>1035</v>
      </c>
      <c r="D77" s="77" t="s">
        <v>32</v>
      </c>
      <c r="E77" s="78" t="s">
        <v>35</v>
      </c>
      <c r="F77" s="78"/>
      <c r="G77" s="79" t="s">
        <v>29</v>
      </c>
      <c r="H77" s="80" t="str">
        <f t="shared" si="5"/>
        <v>Клемма, A2C 4 PE, WEIDMÜLLER</v>
      </c>
      <c r="I77" s="81">
        <v>94</v>
      </c>
      <c r="J77" s="82" t="s">
        <v>1381</v>
      </c>
      <c r="K77" s="81">
        <f t="shared" si="4"/>
        <v>10</v>
      </c>
    </row>
    <row r="78" spans="1:11" ht="12.75" customHeight="1" x14ac:dyDescent="0.25">
      <c r="A78" s="76">
        <v>69</v>
      </c>
      <c r="B78" s="76">
        <v>69</v>
      </c>
      <c r="C78" s="76" t="s">
        <v>1035</v>
      </c>
      <c r="D78" s="77" t="s">
        <v>36</v>
      </c>
      <c r="E78" s="78" t="s">
        <v>37</v>
      </c>
      <c r="F78" s="78"/>
      <c r="G78" s="79" t="s">
        <v>15</v>
      </c>
      <c r="H78" s="80" t="str">
        <f t="shared" si="5"/>
        <v>Розетка на DIN рейку, 5TE6800, Siemens</v>
      </c>
      <c r="I78" s="81">
        <v>20</v>
      </c>
      <c r="J78" s="82" t="s">
        <v>1381</v>
      </c>
      <c r="K78" s="81">
        <f t="shared" si="4"/>
        <v>2</v>
      </c>
    </row>
    <row r="79" spans="1:11" ht="12.75" customHeight="1" x14ac:dyDescent="0.25">
      <c r="A79" s="76">
        <v>70</v>
      </c>
      <c r="B79" s="76">
        <v>70</v>
      </c>
      <c r="C79" s="76" t="s">
        <v>1035</v>
      </c>
      <c r="D79" s="77" t="s">
        <v>30</v>
      </c>
      <c r="E79" s="78" t="s">
        <v>38</v>
      </c>
      <c r="F79" s="78"/>
      <c r="G79" s="79" t="s">
        <v>29</v>
      </c>
      <c r="H79" s="80" t="str">
        <f t="shared" si="5"/>
        <v>Концевая клеммная пластина, AEP 2C 2.5, WEIDMÜLLER</v>
      </c>
      <c r="I79" s="81">
        <v>251</v>
      </c>
      <c r="J79" s="82" t="s">
        <v>1381</v>
      </c>
      <c r="K79" s="81">
        <f t="shared" si="4"/>
        <v>26</v>
      </c>
    </row>
    <row r="80" spans="1:11" ht="12.75" customHeight="1" x14ac:dyDescent="0.25">
      <c r="A80" s="76">
        <v>71</v>
      </c>
      <c r="B80" s="76">
        <v>71</v>
      </c>
      <c r="C80" s="76" t="s">
        <v>1035</v>
      </c>
      <c r="D80" s="77" t="s">
        <v>13</v>
      </c>
      <c r="E80" s="78" t="s">
        <v>39</v>
      </c>
      <c r="F80" s="78"/>
      <c r="G80" s="79" t="s">
        <v>15</v>
      </c>
      <c r="H80" s="80" t="str">
        <f t="shared" si="5"/>
        <v>Автоматический выключатель, 5SY4510-7, Siemens</v>
      </c>
      <c r="I80" s="81">
        <v>18</v>
      </c>
      <c r="J80" s="82" t="s">
        <v>1381</v>
      </c>
      <c r="K80" s="81">
        <v>5</v>
      </c>
    </row>
    <row r="81" spans="1:11" ht="12.75" customHeight="1" x14ac:dyDescent="0.25">
      <c r="A81" s="76">
        <v>72</v>
      </c>
      <c r="B81" s="76">
        <v>72</v>
      </c>
      <c r="C81" s="76" t="s">
        <v>1035</v>
      </c>
      <c r="D81" s="77" t="s">
        <v>40</v>
      </c>
      <c r="E81" s="78" t="s">
        <v>41</v>
      </c>
      <c r="F81" s="78"/>
      <c r="G81" s="79" t="s">
        <v>29</v>
      </c>
      <c r="H81" s="80" t="str">
        <f t="shared" si="5"/>
        <v>Электронный предохранитель, AMG FIM-C, WEIDMÜLLER</v>
      </c>
      <c r="I81" s="81">
        <v>7</v>
      </c>
      <c r="J81" s="82" t="s">
        <v>1381</v>
      </c>
      <c r="K81" s="81">
        <v>5</v>
      </c>
    </row>
    <row r="82" spans="1:11" ht="12.75" customHeight="1" x14ac:dyDescent="0.25">
      <c r="A82" s="76">
        <v>73</v>
      </c>
      <c r="B82" s="76">
        <v>73</v>
      </c>
      <c r="C82" s="76" t="s">
        <v>1035</v>
      </c>
      <c r="D82" s="77" t="s">
        <v>27</v>
      </c>
      <c r="E82" s="78" t="s">
        <v>42</v>
      </c>
      <c r="F82" s="78"/>
      <c r="G82" s="79" t="s">
        <v>29</v>
      </c>
      <c r="H82" s="80" t="str">
        <f t="shared" si="5"/>
        <v>Концевой клеммный стопор, WEW 35/1 SW, WEIDMÜLLER</v>
      </c>
      <c r="I82" s="81">
        <v>94</v>
      </c>
      <c r="J82" s="82" t="s">
        <v>1381</v>
      </c>
      <c r="K82" s="81">
        <f>ROUNDUP(I82/10,0)</f>
        <v>10</v>
      </c>
    </row>
    <row r="83" spans="1:11" ht="12.75" customHeight="1" x14ac:dyDescent="0.25">
      <c r="A83" s="76">
        <v>74</v>
      </c>
      <c r="B83" s="76">
        <v>74</v>
      </c>
      <c r="C83" s="76" t="s">
        <v>1035</v>
      </c>
      <c r="D83" s="77" t="s">
        <v>43</v>
      </c>
      <c r="E83" s="78" t="s">
        <v>44</v>
      </c>
      <c r="F83" s="78"/>
      <c r="G83" s="79" t="s">
        <v>29</v>
      </c>
      <c r="H83" s="80" t="str">
        <f t="shared" si="5"/>
        <v>Перемычка, ZQV 4N/10 BL, WEIDMÜLLER</v>
      </c>
      <c r="I83" s="81">
        <v>38</v>
      </c>
      <c r="J83" s="82" t="s">
        <v>1381</v>
      </c>
      <c r="K83" s="81">
        <v>5</v>
      </c>
    </row>
    <row r="84" spans="1:11" ht="12.75" customHeight="1" x14ac:dyDescent="0.25">
      <c r="A84" s="76">
        <v>75</v>
      </c>
      <c r="B84" s="76">
        <v>75</v>
      </c>
      <c r="C84" s="76" t="s">
        <v>1035</v>
      </c>
      <c r="D84" s="77" t="s">
        <v>43</v>
      </c>
      <c r="E84" s="78" t="s">
        <v>45</v>
      </c>
      <c r="F84" s="78"/>
      <c r="G84" s="79" t="s">
        <v>29</v>
      </c>
      <c r="H84" s="80" t="str">
        <f t="shared" si="5"/>
        <v>Перемычка, ZQV 4N/10 RT, WEIDMÜLLER</v>
      </c>
      <c r="I84" s="81">
        <v>38</v>
      </c>
      <c r="J84" s="82" t="s">
        <v>1381</v>
      </c>
      <c r="K84" s="81">
        <v>5</v>
      </c>
    </row>
    <row r="85" spans="1:11" ht="12.75" customHeight="1" x14ac:dyDescent="0.25">
      <c r="A85" s="76">
        <v>76</v>
      </c>
      <c r="B85" s="76">
        <v>76</v>
      </c>
      <c r="C85" s="76" t="s">
        <v>1035</v>
      </c>
      <c r="D85" s="77" t="s">
        <v>43</v>
      </c>
      <c r="E85" s="78" t="s">
        <v>46</v>
      </c>
      <c r="F85" s="78"/>
      <c r="G85" s="79" t="s">
        <v>29</v>
      </c>
      <c r="H85" s="80" t="str">
        <f t="shared" si="5"/>
        <v>Перемычка, ZQV 4N/10 GE, WEIDMÜLLER</v>
      </c>
      <c r="I85" s="81">
        <v>38</v>
      </c>
      <c r="J85" s="82" t="s">
        <v>1381</v>
      </c>
      <c r="K85" s="81">
        <v>5</v>
      </c>
    </row>
    <row r="86" spans="1:11" ht="12.75" customHeight="1" x14ac:dyDescent="0.25">
      <c r="A86" s="76">
        <v>77</v>
      </c>
      <c r="B86" s="76">
        <v>77</v>
      </c>
      <c r="C86" s="76" t="s">
        <v>1035</v>
      </c>
      <c r="D86" s="77" t="s">
        <v>30</v>
      </c>
      <c r="E86" s="78" t="s">
        <v>47</v>
      </c>
      <c r="F86" s="78"/>
      <c r="G86" s="79" t="s">
        <v>29</v>
      </c>
      <c r="H86" s="80" t="str">
        <f t="shared" si="5"/>
        <v>Концевая клеммная пластина, AMG EP, WEIDMÜLLER</v>
      </c>
      <c r="I86" s="81">
        <v>100</v>
      </c>
      <c r="J86" s="82" t="s">
        <v>1381</v>
      </c>
      <c r="K86" s="81">
        <f>ROUNDUP(I86/10,0)</f>
        <v>10</v>
      </c>
    </row>
    <row r="87" spans="1:11" ht="12.75" customHeight="1" x14ac:dyDescent="0.25">
      <c r="A87" s="76">
        <v>78</v>
      </c>
      <c r="B87" s="76">
        <v>78</v>
      </c>
      <c r="C87" s="76" t="s">
        <v>1035</v>
      </c>
      <c r="D87" s="77" t="s">
        <v>40</v>
      </c>
      <c r="E87" s="78" t="s">
        <v>48</v>
      </c>
      <c r="F87" s="78"/>
      <c r="G87" s="79" t="s">
        <v>29</v>
      </c>
      <c r="H87" s="80" t="str">
        <f t="shared" si="5"/>
        <v>Электронный предохранитель, AMG ELM-4F, WEIDMÜLLER</v>
      </c>
      <c r="I87" s="81">
        <v>58</v>
      </c>
      <c r="J87" s="82" t="s">
        <v>1381</v>
      </c>
      <c r="K87" s="81">
        <v>10</v>
      </c>
    </row>
    <row r="88" spans="1:11" ht="12.75" customHeight="1" x14ac:dyDescent="0.25">
      <c r="A88" s="76">
        <v>79</v>
      </c>
      <c r="B88" s="76">
        <v>79</v>
      </c>
      <c r="C88" s="76" t="s">
        <v>1035</v>
      </c>
      <c r="D88" s="77" t="s">
        <v>40</v>
      </c>
      <c r="E88" s="78" t="s">
        <v>49</v>
      </c>
      <c r="F88" s="78"/>
      <c r="G88" s="79" t="s">
        <v>29</v>
      </c>
      <c r="H88" s="80" t="str">
        <f t="shared" si="5"/>
        <v>Электронный предохранитель, AMG ELM-2F, WEIDMÜLLER</v>
      </c>
      <c r="I88" s="81">
        <v>176</v>
      </c>
      <c r="J88" s="82" t="s">
        <v>1381</v>
      </c>
      <c r="K88" s="81">
        <v>20</v>
      </c>
    </row>
    <row r="89" spans="1:11" ht="12.75" customHeight="1" x14ac:dyDescent="0.25">
      <c r="A89" s="76">
        <v>80</v>
      </c>
      <c r="B89" s="76">
        <v>80</v>
      </c>
      <c r="C89" s="76" t="s">
        <v>1035</v>
      </c>
      <c r="D89" s="77" t="s">
        <v>40</v>
      </c>
      <c r="E89" s="78" t="s">
        <v>50</v>
      </c>
      <c r="F89" s="78"/>
      <c r="G89" s="79" t="s">
        <v>29</v>
      </c>
      <c r="H89" s="80" t="str">
        <f t="shared" si="5"/>
        <v>Электронный предохранитель, AMG ELM-1F, WEIDMÜLLER</v>
      </c>
      <c r="I89" s="81">
        <v>134</v>
      </c>
      <c r="J89" s="82" t="s">
        <v>1381</v>
      </c>
      <c r="K89" s="81">
        <v>20</v>
      </c>
    </row>
    <row r="90" spans="1:11" ht="12.75" customHeight="1" x14ac:dyDescent="0.25">
      <c r="A90" s="76">
        <v>81</v>
      </c>
      <c r="B90" s="76">
        <v>81</v>
      </c>
      <c r="C90" s="76" t="s">
        <v>1035</v>
      </c>
      <c r="D90" s="77" t="s">
        <v>51</v>
      </c>
      <c r="E90" s="78" t="s">
        <v>52</v>
      </c>
      <c r="F90" s="78"/>
      <c r="G90" s="79" t="s">
        <v>15</v>
      </c>
      <c r="H90" s="80" t="str">
        <f t="shared" si="5"/>
        <v>Блок питания 24 VDC, 6EP1334-2BA20, Siemens</v>
      </c>
      <c r="I90" s="81">
        <v>6</v>
      </c>
      <c r="J90" s="82" t="s">
        <v>1381</v>
      </c>
      <c r="K90" s="81">
        <f>ROUNDUP(I90/10,0)</f>
        <v>1</v>
      </c>
    </row>
    <row r="91" spans="1:11" ht="12.75" customHeight="1" x14ac:dyDescent="0.25">
      <c r="A91" s="76">
        <v>82</v>
      </c>
      <c r="B91" s="76">
        <v>82</v>
      </c>
      <c r="C91" s="76" t="s">
        <v>1035</v>
      </c>
      <c r="D91" s="77" t="s">
        <v>53</v>
      </c>
      <c r="E91" s="78" t="s">
        <v>54</v>
      </c>
      <c r="F91" s="78"/>
      <c r="G91" s="79" t="s">
        <v>15</v>
      </c>
      <c r="H91" s="80" t="str">
        <f t="shared" si="5"/>
        <v>Программируемый логический контроллер (ПЛК), 6ES7518-4FP00-0AB0, Siemens</v>
      </c>
      <c r="I91" s="81">
        <v>1</v>
      </c>
      <c r="J91" s="82" t="s">
        <v>1381</v>
      </c>
      <c r="K91" s="81">
        <f>ROUNDUP(I91/10,0)</f>
        <v>1</v>
      </c>
    </row>
    <row r="92" spans="1:11" ht="12.75" customHeight="1" x14ac:dyDescent="0.25">
      <c r="A92" s="76">
        <v>83</v>
      </c>
      <c r="B92" s="76">
        <v>83</v>
      </c>
      <c r="C92" s="76" t="s">
        <v>1035</v>
      </c>
      <c r="D92" s="77" t="s">
        <v>55</v>
      </c>
      <c r="E92" s="78" t="s">
        <v>56</v>
      </c>
      <c r="F92" s="78"/>
      <c r="G92" s="79" t="s">
        <v>15</v>
      </c>
      <c r="H92" s="80" t="str">
        <f t="shared" si="5"/>
        <v>Рейка для ПЛК, 6ES7590-1AB60-0AA0, Siemens</v>
      </c>
      <c r="I92" s="81">
        <v>1</v>
      </c>
      <c r="J92" s="82" t="s">
        <v>1381</v>
      </c>
      <c r="K92" s="81">
        <f>ROUNDUP(I92/10,0)</f>
        <v>1</v>
      </c>
    </row>
    <row r="93" spans="1:11" ht="12.75" customHeight="1" x14ac:dyDescent="0.25">
      <c r="A93" s="76">
        <v>84</v>
      </c>
      <c r="B93" s="76">
        <v>84</v>
      </c>
      <c r="C93" s="76" t="s">
        <v>1035</v>
      </c>
      <c r="D93" s="77" t="s">
        <v>57</v>
      </c>
      <c r="E93" s="78" t="s">
        <v>58</v>
      </c>
      <c r="F93" s="78"/>
      <c r="G93" s="79" t="s">
        <v>15</v>
      </c>
      <c r="H93" s="80" t="str">
        <f t="shared" si="5"/>
        <v>Карта памяти ПЛК, 6ES7954-8LL03-0AA0, Siemens</v>
      </c>
      <c r="I93" s="81">
        <v>1</v>
      </c>
      <c r="J93" s="82" t="s">
        <v>1381</v>
      </c>
      <c r="K93" s="81">
        <v>2</v>
      </c>
    </row>
    <row r="94" spans="1:11" ht="12.75" customHeight="1" x14ac:dyDescent="0.25">
      <c r="A94" s="76">
        <v>85</v>
      </c>
      <c r="B94" s="76">
        <v>85</v>
      </c>
      <c r="C94" s="76" t="s">
        <v>1035</v>
      </c>
      <c r="D94" s="77" t="s">
        <v>59</v>
      </c>
      <c r="E94" s="78" t="s">
        <v>60</v>
      </c>
      <c r="F94" s="78"/>
      <c r="G94" s="79" t="s">
        <v>15</v>
      </c>
      <c r="H94" s="80" t="str">
        <f t="shared" si="5"/>
        <v>Лицензия на OPC UA сервер, 6ES7823-0BA00-1DA0, Siemens</v>
      </c>
      <c r="I94" s="81">
        <v>1</v>
      </c>
      <c r="J94" s="82" t="s">
        <v>1381</v>
      </c>
      <c r="K94" s="81">
        <f>ROUNDUP(I94/10,0)</f>
        <v>1</v>
      </c>
    </row>
    <row r="95" spans="1:11" ht="12.75" customHeight="1" x14ac:dyDescent="0.25">
      <c r="A95" s="76">
        <v>86</v>
      </c>
      <c r="B95" s="76">
        <v>86</v>
      </c>
      <c r="C95" s="76" t="s">
        <v>1035</v>
      </c>
      <c r="D95" s="77" t="s">
        <v>61</v>
      </c>
      <c r="E95" s="78" t="s">
        <v>62</v>
      </c>
      <c r="F95" s="78"/>
      <c r="G95" s="79" t="s">
        <v>15</v>
      </c>
      <c r="H95" s="80" t="str">
        <f t="shared" si="5"/>
        <v>Управляемый коммутатор SCALANCE, 6GK5206-2BS00-2AC2, Siemens</v>
      </c>
      <c r="I95" s="81">
        <v>18</v>
      </c>
      <c r="J95" s="82" t="s">
        <v>1381</v>
      </c>
      <c r="K95" s="81">
        <f>ROUNDUP(I95/10,0)</f>
        <v>2</v>
      </c>
    </row>
    <row r="96" spans="1:11" ht="12.75" customHeight="1" x14ac:dyDescent="0.25">
      <c r="A96" s="76">
        <v>87</v>
      </c>
      <c r="B96" s="76">
        <v>87</v>
      </c>
      <c r="C96" s="76" t="s">
        <v>1035</v>
      </c>
      <c r="D96" s="77" t="s">
        <v>63</v>
      </c>
      <c r="E96" s="78" t="s">
        <v>64</v>
      </c>
      <c r="F96" s="78"/>
      <c r="G96" s="79" t="s">
        <v>15</v>
      </c>
      <c r="H96" s="80" t="str">
        <f t="shared" si="5"/>
        <v>Оптический порт для коммутатора SCALANCE, 6GK5992-1AM00-8AA0, Siemens</v>
      </c>
      <c r="I96" s="81">
        <v>52</v>
      </c>
      <c r="J96" s="82" t="s">
        <v>1381</v>
      </c>
      <c r="K96" s="81">
        <v>10</v>
      </c>
    </row>
    <row r="97" spans="1:11" ht="12.75" customHeight="1" x14ac:dyDescent="0.25">
      <c r="A97" s="76">
        <v>88</v>
      </c>
      <c r="B97" s="76">
        <v>88</v>
      </c>
      <c r="C97" s="76" t="s">
        <v>1035</v>
      </c>
      <c r="D97" s="77" t="s">
        <v>67</v>
      </c>
      <c r="E97" s="78" t="s">
        <v>68</v>
      </c>
      <c r="F97" s="78"/>
      <c r="G97" s="79" t="s">
        <v>15</v>
      </c>
      <c r="H97" s="80" t="str">
        <f t="shared" si="5"/>
        <v>Шинный адаптер, 6ES7193-6AR00-0AA0, Siemens</v>
      </c>
      <c r="I97" s="81">
        <v>30</v>
      </c>
      <c r="J97" s="82" t="s">
        <v>1381</v>
      </c>
      <c r="K97" s="81">
        <f>ROUNDUP(I97/10,0)</f>
        <v>3</v>
      </c>
    </row>
    <row r="98" spans="1:11" ht="12.75" customHeight="1" x14ac:dyDescent="0.25">
      <c r="A98" s="76">
        <v>89</v>
      </c>
      <c r="B98" s="76">
        <v>89</v>
      </c>
      <c r="C98" s="76" t="s">
        <v>1035</v>
      </c>
      <c r="D98" s="77" t="s">
        <v>69</v>
      </c>
      <c r="E98" s="78" t="s">
        <v>70</v>
      </c>
      <c r="F98" s="78"/>
      <c r="G98" s="79" t="s">
        <v>15</v>
      </c>
      <c r="H98" s="80" t="str">
        <f t="shared" si="5"/>
        <v>Модуль дискретных сигналов ET200SP , 6ES7131-6BF00-0CA0, Siemens</v>
      </c>
      <c r="I98" s="81">
        <v>372</v>
      </c>
      <c r="J98" s="82" t="s">
        <v>1381</v>
      </c>
      <c r="K98" s="81">
        <v>40</v>
      </c>
    </row>
    <row r="99" spans="1:11" ht="12.75" customHeight="1" x14ac:dyDescent="0.25">
      <c r="A99" s="76">
        <v>90</v>
      </c>
      <c r="B99" s="76">
        <v>90</v>
      </c>
      <c r="C99" s="76" t="s">
        <v>1035</v>
      </c>
      <c r="D99" s="77" t="s">
        <v>71</v>
      </c>
      <c r="E99" s="78" t="s">
        <v>72</v>
      </c>
      <c r="F99" s="78"/>
      <c r="G99" s="79" t="s">
        <v>15</v>
      </c>
      <c r="H99" s="80" t="str">
        <f t="shared" si="5"/>
        <v>Базовый блок ET200SP, 6ES7193-6BP20-0DA0, Siemens</v>
      </c>
      <c r="I99" s="81">
        <v>48</v>
      </c>
      <c r="J99" s="82" t="s">
        <v>1381</v>
      </c>
      <c r="K99" s="81">
        <f>ROUNDUP(I99/10,0)</f>
        <v>5</v>
      </c>
    </row>
    <row r="100" spans="1:11" ht="12.75" customHeight="1" x14ac:dyDescent="0.25">
      <c r="A100" s="76">
        <v>91</v>
      </c>
      <c r="B100" s="76">
        <v>91</v>
      </c>
      <c r="C100" s="76" t="s">
        <v>1035</v>
      </c>
      <c r="D100" s="77" t="s">
        <v>71</v>
      </c>
      <c r="E100" s="78" t="s">
        <v>73</v>
      </c>
      <c r="F100" s="78"/>
      <c r="G100" s="79" t="s">
        <v>15</v>
      </c>
      <c r="H100" s="80" t="str">
        <f t="shared" si="5"/>
        <v>Базовый блок ET200SP, 6ES7193-6BP20-0BA0, Siemens</v>
      </c>
      <c r="I100" s="81">
        <v>324</v>
      </c>
      <c r="J100" s="82" t="s">
        <v>1381</v>
      </c>
      <c r="K100" s="81">
        <f>ROUNDUP(I100/10,0)</f>
        <v>33</v>
      </c>
    </row>
    <row r="101" spans="1:11" ht="12.75" customHeight="1" x14ac:dyDescent="0.25">
      <c r="A101" s="76">
        <v>92</v>
      </c>
      <c r="B101" s="76">
        <v>92</v>
      </c>
      <c r="C101" s="76" t="s">
        <v>1035</v>
      </c>
      <c r="D101" s="77" t="s">
        <v>69</v>
      </c>
      <c r="E101" s="78" t="s">
        <v>74</v>
      </c>
      <c r="F101" s="78"/>
      <c r="G101" s="79" t="s">
        <v>15</v>
      </c>
      <c r="H101" s="80" t="str">
        <f t="shared" si="5"/>
        <v>Модуль дискретных сигналов ET200SP , 6ES7132-6BF00-0CA0, Siemens</v>
      </c>
      <c r="I101" s="81">
        <v>95</v>
      </c>
      <c r="J101" s="82" t="s">
        <v>1381</v>
      </c>
      <c r="K101" s="81">
        <f>ROUNDUP(I101/10,0)</f>
        <v>10</v>
      </c>
    </row>
    <row r="102" spans="1:11" ht="12.75" customHeight="1" x14ac:dyDescent="0.25">
      <c r="A102" s="76">
        <v>93</v>
      </c>
      <c r="B102" s="76">
        <v>93</v>
      </c>
      <c r="C102" s="76" t="s">
        <v>1035</v>
      </c>
      <c r="D102" s="77" t="s">
        <v>71</v>
      </c>
      <c r="E102" s="78" t="s">
        <v>75</v>
      </c>
      <c r="F102" s="78"/>
      <c r="G102" s="79" t="s">
        <v>15</v>
      </c>
      <c r="H102" s="80" t="str">
        <f t="shared" si="5"/>
        <v>Базовый блок ET200SP, 6ES7193-6BP00-0DA0, Siemens</v>
      </c>
      <c r="I102" s="81">
        <v>107</v>
      </c>
      <c r="J102" s="82" t="s">
        <v>1381</v>
      </c>
      <c r="K102" s="81">
        <v>10</v>
      </c>
    </row>
    <row r="103" spans="1:11" ht="12.75" customHeight="1" x14ac:dyDescent="0.25">
      <c r="A103" s="76">
        <v>94</v>
      </c>
      <c r="B103" s="76">
        <v>94</v>
      </c>
      <c r="C103" s="76" t="s">
        <v>1035</v>
      </c>
      <c r="D103" s="77" t="s">
        <v>69</v>
      </c>
      <c r="E103" s="78" t="s">
        <v>76</v>
      </c>
      <c r="F103" s="78"/>
      <c r="G103" s="79" t="s">
        <v>15</v>
      </c>
      <c r="H103" s="80" t="str">
        <f t="shared" si="5"/>
        <v>Модуль дискретных сигналов ET200SP , 6ES7136-6BA00-0CA0, Siemens</v>
      </c>
      <c r="I103" s="81">
        <v>80</v>
      </c>
      <c r="J103" s="82" t="s">
        <v>1381</v>
      </c>
      <c r="K103" s="81">
        <v>10</v>
      </c>
    </row>
    <row r="104" spans="1:11" ht="12.75" customHeight="1" x14ac:dyDescent="0.25">
      <c r="A104" s="76">
        <v>95</v>
      </c>
      <c r="B104" s="76">
        <v>95</v>
      </c>
      <c r="C104" s="76" t="s">
        <v>1035</v>
      </c>
      <c r="D104" s="77" t="s">
        <v>77</v>
      </c>
      <c r="E104" s="78" t="s">
        <v>78</v>
      </c>
      <c r="F104" s="78"/>
      <c r="G104" s="79" t="s">
        <v>79</v>
      </c>
      <c r="H104" s="80" t="str">
        <f t="shared" si="5"/>
        <v>Оптический модуль, SXKJ-DIN-GY, SOLARIX</v>
      </c>
      <c r="I104" s="81">
        <v>43</v>
      </c>
      <c r="J104" s="82" t="s">
        <v>1381</v>
      </c>
      <c r="K104" s="81">
        <f>ROUNDUP(I104/10,0)</f>
        <v>5</v>
      </c>
    </row>
    <row r="105" spans="1:11" ht="12.75" customHeight="1" x14ac:dyDescent="0.25">
      <c r="A105" s="76">
        <v>96</v>
      </c>
      <c r="B105" s="76">
        <v>96</v>
      </c>
      <c r="C105" s="76" t="s">
        <v>1035</v>
      </c>
      <c r="D105" s="77" t="s">
        <v>80</v>
      </c>
      <c r="E105" s="78" t="s">
        <v>81</v>
      </c>
      <c r="F105" s="78"/>
      <c r="G105" s="79" t="s">
        <v>79</v>
      </c>
      <c r="H105" s="80" t="str">
        <f t="shared" si="5"/>
        <v>Кейстоун RJ45, SXKJ-6-STP-BK-SA, SOLARIX</v>
      </c>
      <c r="I105" s="81">
        <v>43</v>
      </c>
      <c r="J105" s="82" t="s">
        <v>1381</v>
      </c>
      <c r="K105" s="81">
        <f>ROUNDUP(I105/10,0)</f>
        <v>5</v>
      </c>
    </row>
    <row r="106" spans="1:11" ht="12.75" customHeight="1" x14ac:dyDescent="0.25">
      <c r="A106" s="76">
        <v>97</v>
      </c>
      <c r="B106" s="76">
        <v>97</v>
      </c>
      <c r="C106" s="76" t="s">
        <v>1035</v>
      </c>
      <c r="D106" s="77" t="s">
        <v>82</v>
      </c>
      <c r="E106" s="78" t="s">
        <v>83</v>
      </c>
      <c r="F106" s="78"/>
      <c r="G106" s="79" t="s">
        <v>84</v>
      </c>
      <c r="H106" s="80" t="str">
        <f t="shared" si="5"/>
        <v>Оптическая коробка, BOX DIN 12xST, LC, ST, AUSYS</v>
      </c>
      <c r="I106" s="81">
        <v>58</v>
      </c>
      <c r="J106" s="82" t="s">
        <v>1381</v>
      </c>
      <c r="K106" s="81">
        <v>10</v>
      </c>
    </row>
    <row r="107" spans="1:11" ht="12.75" customHeight="1" x14ac:dyDescent="0.25">
      <c r="A107" s="76">
        <v>98</v>
      </c>
      <c r="B107" s="76">
        <v>98</v>
      </c>
      <c r="C107" s="76" t="s">
        <v>1035</v>
      </c>
      <c r="D107" s="77" t="s">
        <v>85</v>
      </c>
      <c r="E107" s="78" t="s">
        <v>86</v>
      </c>
      <c r="F107" s="78"/>
      <c r="G107" s="79" t="s">
        <v>84</v>
      </c>
      <c r="H107" s="80" t="str">
        <f t="shared" si="5"/>
        <v>Патч-корд, оптический, LC-LC SM/DUPLEX, AUSYS</v>
      </c>
      <c r="I107" s="81">
        <v>61</v>
      </c>
      <c r="J107" s="82" t="s">
        <v>1381</v>
      </c>
      <c r="K107" s="81">
        <v>10</v>
      </c>
    </row>
    <row r="108" spans="1:11" ht="12.75" customHeight="1" x14ac:dyDescent="0.25">
      <c r="A108" s="76">
        <v>99</v>
      </c>
      <c r="B108" s="76">
        <v>99</v>
      </c>
      <c r="C108" s="76" t="s">
        <v>1035</v>
      </c>
      <c r="D108" s="77" t="s">
        <v>87</v>
      </c>
      <c r="E108" s="78" t="s">
        <v>88</v>
      </c>
      <c r="F108" s="78"/>
      <c r="G108" s="79" t="s">
        <v>84</v>
      </c>
      <c r="H108" s="80" t="str">
        <f t="shared" si="5"/>
        <v>Оптический пигтейл, LC PIGTAIL 9/125, AUSYS</v>
      </c>
      <c r="I108" s="81">
        <v>232</v>
      </c>
      <c r="J108" s="82" t="s">
        <v>1381</v>
      </c>
      <c r="K108" s="81">
        <v>24</v>
      </c>
    </row>
    <row r="109" spans="1:11" ht="12.75" customHeight="1" x14ac:dyDescent="0.25">
      <c r="A109" s="76">
        <v>100</v>
      </c>
      <c r="B109" s="76">
        <v>100</v>
      </c>
      <c r="C109" s="76" t="s">
        <v>1035</v>
      </c>
      <c r="D109" s="77" t="s">
        <v>32</v>
      </c>
      <c r="E109" s="78" t="s">
        <v>89</v>
      </c>
      <c r="F109" s="78"/>
      <c r="G109" s="79" t="s">
        <v>29</v>
      </c>
      <c r="H109" s="80" t="str">
        <f t="shared" si="5"/>
        <v>Клемма, A2C 2.5, WEIDMÜLLER</v>
      </c>
      <c r="I109" s="81">
        <v>1116</v>
      </c>
      <c r="J109" s="82" t="s">
        <v>1381</v>
      </c>
      <c r="K109" s="81">
        <v>120</v>
      </c>
    </row>
    <row r="110" spans="1:11" ht="12.75" customHeight="1" x14ac:dyDescent="0.25">
      <c r="A110" s="76">
        <v>101</v>
      </c>
      <c r="B110" s="76">
        <v>101</v>
      </c>
      <c r="C110" s="76" t="s">
        <v>1035</v>
      </c>
      <c r="D110" s="77" t="s">
        <v>21</v>
      </c>
      <c r="E110" s="78" t="s">
        <v>90</v>
      </c>
      <c r="F110" s="78"/>
      <c r="G110" s="79" t="s">
        <v>8</v>
      </c>
      <c r="H110" s="80" t="str">
        <f t="shared" si="5"/>
        <v>Шкаф, вентилятор, SK5502.020, RITTAL</v>
      </c>
      <c r="I110" s="81">
        <v>2</v>
      </c>
      <c r="J110" s="82" t="s">
        <v>1381</v>
      </c>
      <c r="K110" s="81">
        <f>ROUNDUP(I110/10,0)</f>
        <v>1</v>
      </c>
    </row>
    <row r="111" spans="1:11" ht="12.75" customHeight="1" x14ac:dyDescent="0.25">
      <c r="A111" s="76">
        <v>102</v>
      </c>
      <c r="B111" s="76">
        <v>102</v>
      </c>
      <c r="C111" s="76" t="s">
        <v>1035</v>
      </c>
      <c r="D111" s="77" t="s">
        <v>25</v>
      </c>
      <c r="E111" s="78" t="s">
        <v>91</v>
      </c>
      <c r="F111" s="78"/>
      <c r="G111" s="79" t="s">
        <v>12</v>
      </c>
      <c r="H111" s="80" t="str">
        <f t="shared" si="5"/>
        <v>Термостат, KTO 011, STEGO</v>
      </c>
      <c r="I111" s="81">
        <v>2</v>
      </c>
      <c r="J111" s="82" t="s">
        <v>1381</v>
      </c>
      <c r="K111" s="81">
        <f>ROUNDUP(I111/10,0)</f>
        <v>1</v>
      </c>
    </row>
    <row r="112" spans="1:11" ht="12.75" customHeight="1" x14ac:dyDescent="0.25">
      <c r="A112" s="76">
        <v>103</v>
      </c>
      <c r="B112" s="76">
        <v>103</v>
      </c>
      <c r="C112" s="76" t="s">
        <v>1035</v>
      </c>
      <c r="D112" s="77" t="s">
        <v>13</v>
      </c>
      <c r="E112" s="78" t="s">
        <v>92</v>
      </c>
      <c r="F112" s="78"/>
      <c r="G112" s="79" t="s">
        <v>15</v>
      </c>
      <c r="H112" s="80" t="str">
        <f t="shared" si="5"/>
        <v>Автоматический выключатель, 5SY4516-7, Siemens</v>
      </c>
      <c r="I112" s="81">
        <v>16</v>
      </c>
      <c r="J112" s="82" t="s">
        <v>1381</v>
      </c>
      <c r="K112" s="81">
        <f>ROUNDUP(I112/10,0)</f>
        <v>2</v>
      </c>
    </row>
    <row r="113" spans="1:11" ht="12.75" customHeight="1" x14ac:dyDescent="0.25">
      <c r="A113" s="76">
        <v>104</v>
      </c>
      <c r="B113" s="76">
        <v>104</v>
      </c>
      <c r="C113" s="76" t="s">
        <v>1035</v>
      </c>
      <c r="D113" s="77" t="s">
        <v>13</v>
      </c>
      <c r="E113" s="78" t="s">
        <v>93</v>
      </c>
      <c r="F113" s="78"/>
      <c r="G113" s="79" t="s">
        <v>15</v>
      </c>
      <c r="H113" s="80" t="str">
        <f t="shared" si="5"/>
        <v>Автоматический выключатель, 5SY4504-7, Siemens</v>
      </c>
      <c r="I113" s="81">
        <v>6</v>
      </c>
      <c r="J113" s="82" t="s">
        <v>1381</v>
      </c>
      <c r="K113" s="81">
        <v>2</v>
      </c>
    </row>
    <row r="114" spans="1:11" ht="12.75" customHeight="1" x14ac:dyDescent="0.25">
      <c r="A114" s="76">
        <v>105</v>
      </c>
      <c r="B114" s="76">
        <v>105</v>
      </c>
      <c r="C114" s="76" t="s">
        <v>1035</v>
      </c>
      <c r="D114" s="77" t="s">
        <v>13</v>
      </c>
      <c r="E114" s="78" t="s">
        <v>94</v>
      </c>
      <c r="F114" s="78"/>
      <c r="G114" s="79" t="s">
        <v>15</v>
      </c>
      <c r="H114" s="80" t="str">
        <f t="shared" si="5"/>
        <v>Автоматический выключатель, 5SY4510-6, Siemens</v>
      </c>
      <c r="I114" s="81">
        <v>2</v>
      </c>
      <c r="J114" s="82" t="s">
        <v>1381</v>
      </c>
      <c r="K114" s="81">
        <v>2</v>
      </c>
    </row>
    <row r="115" spans="1:11" ht="12.75" customHeight="1" x14ac:dyDescent="0.25">
      <c r="A115" s="76">
        <v>106</v>
      </c>
      <c r="B115" s="76">
        <v>106</v>
      </c>
      <c r="C115" s="76" t="s">
        <v>1035</v>
      </c>
      <c r="D115" s="77" t="s">
        <v>51</v>
      </c>
      <c r="E115" s="78" t="s">
        <v>95</v>
      </c>
      <c r="F115" s="78"/>
      <c r="G115" s="79" t="s">
        <v>15</v>
      </c>
      <c r="H115" s="80" t="str">
        <f t="shared" si="5"/>
        <v>Блок питания 24 VDC, 6EP1332-2BA20, Siemens</v>
      </c>
      <c r="I115" s="81">
        <v>6</v>
      </c>
      <c r="J115" s="82" t="s">
        <v>1381</v>
      </c>
      <c r="K115" s="81">
        <f>ROUNDUP(I115/10,0)</f>
        <v>1</v>
      </c>
    </row>
    <row r="116" spans="1:11" ht="12.75" customHeight="1" x14ac:dyDescent="0.25">
      <c r="A116" s="76">
        <v>107</v>
      </c>
      <c r="B116" s="76">
        <v>107</v>
      </c>
      <c r="C116" s="76" t="s">
        <v>1035</v>
      </c>
      <c r="D116" s="77" t="s">
        <v>61</v>
      </c>
      <c r="E116" s="78" t="s">
        <v>96</v>
      </c>
      <c r="F116" s="78"/>
      <c r="G116" s="79" t="s">
        <v>15</v>
      </c>
      <c r="H116" s="80" t="str">
        <f t="shared" si="5"/>
        <v>Управляемый коммутатор SCALANCE, 6GK5408-8GS00-2AM2, Siemens</v>
      </c>
      <c r="I116" s="81">
        <v>8</v>
      </c>
      <c r="J116" s="82" t="s">
        <v>1381</v>
      </c>
      <c r="K116" s="81">
        <v>2</v>
      </c>
    </row>
    <row r="117" spans="1:11" ht="12.75" customHeight="1" x14ac:dyDescent="0.25">
      <c r="A117" s="76">
        <v>108</v>
      </c>
      <c r="B117" s="76">
        <v>108</v>
      </c>
      <c r="C117" s="76" t="s">
        <v>1035</v>
      </c>
      <c r="D117" s="77" t="s">
        <v>97</v>
      </c>
      <c r="E117" s="78" t="s">
        <v>98</v>
      </c>
      <c r="F117" s="78"/>
      <c r="G117" s="79" t="s">
        <v>15</v>
      </c>
      <c r="H117" s="80" t="str">
        <f t="shared" si="5"/>
        <v>Промышленный компьютер, 6AG4112-3AA01-2AX1, Siemens</v>
      </c>
      <c r="I117" s="81">
        <v>3</v>
      </c>
      <c r="J117" s="82" t="s">
        <v>1381</v>
      </c>
      <c r="K117" s="81">
        <f>ROUNDUP(I117/10,0)</f>
        <v>1</v>
      </c>
    </row>
    <row r="118" spans="1:11" ht="12.75" customHeight="1" x14ac:dyDescent="0.25">
      <c r="A118" s="76">
        <v>109</v>
      </c>
      <c r="B118" s="76">
        <v>109</v>
      </c>
      <c r="C118" s="76" t="s">
        <v>1035</v>
      </c>
      <c r="D118" s="77" t="s">
        <v>99</v>
      </c>
      <c r="E118" s="78" t="s">
        <v>100</v>
      </c>
      <c r="F118" s="78"/>
      <c r="G118" s="79" t="s">
        <v>101</v>
      </c>
      <c r="H118" s="80" t="str">
        <f t="shared" si="5"/>
        <v>КВМ разветвитель, Smartline SVX2 (6502), KVM-TEC</v>
      </c>
      <c r="I118" s="81">
        <v>4</v>
      </c>
      <c r="J118" s="82" t="s">
        <v>1381</v>
      </c>
      <c r="K118" s="81">
        <v>2</v>
      </c>
    </row>
    <row r="119" spans="1:11" ht="12.75" customHeight="1" x14ac:dyDescent="0.25">
      <c r="A119" s="76">
        <v>110</v>
      </c>
      <c r="B119" s="76">
        <v>110</v>
      </c>
      <c r="C119" s="76" t="s">
        <v>1035</v>
      </c>
      <c r="D119" s="77" t="s">
        <v>97</v>
      </c>
      <c r="E119" s="78" t="s">
        <v>102</v>
      </c>
      <c r="F119" s="78"/>
      <c r="G119" s="79" t="s">
        <v>15</v>
      </c>
      <c r="H119" s="80" t="str">
        <f t="shared" si="5"/>
        <v>Промышленный компьютер, 6AG4112-3GB02-0HX1, Siemens</v>
      </c>
      <c r="I119" s="81">
        <v>2</v>
      </c>
      <c r="J119" s="82" t="s">
        <v>1381</v>
      </c>
      <c r="K119" s="81">
        <f>ROUNDUP(I119/10,0)</f>
        <v>1</v>
      </c>
    </row>
    <row r="120" spans="1:11" ht="12.75" customHeight="1" x14ac:dyDescent="0.25">
      <c r="A120" s="76">
        <v>111</v>
      </c>
      <c r="B120" s="76">
        <v>111</v>
      </c>
      <c r="C120" s="76" t="s">
        <v>1035</v>
      </c>
      <c r="D120" s="77" t="s">
        <v>103</v>
      </c>
      <c r="E120" s="77">
        <v>4072</v>
      </c>
      <c r="F120" s="77"/>
      <c r="G120" s="79" t="s">
        <v>104</v>
      </c>
      <c r="H120" s="80" t="str">
        <f t="shared" si="5"/>
        <v>Патч-панель, 4072, OPTIX</v>
      </c>
      <c r="I120" s="81">
        <v>2</v>
      </c>
      <c r="J120" s="82" t="s">
        <v>1381</v>
      </c>
      <c r="K120" s="81">
        <f>ROUNDUP(I120/10,0)</f>
        <v>1</v>
      </c>
    </row>
    <row r="121" spans="1:11" ht="12.75" customHeight="1" x14ac:dyDescent="0.25">
      <c r="A121" s="76">
        <v>112</v>
      </c>
      <c r="B121" s="76">
        <v>112</v>
      </c>
      <c r="C121" s="76" t="s">
        <v>1035</v>
      </c>
      <c r="D121" s="77" t="s">
        <v>80</v>
      </c>
      <c r="E121" s="78" t="s">
        <v>105</v>
      </c>
      <c r="F121" s="78"/>
      <c r="G121" s="79" t="s">
        <v>79</v>
      </c>
      <c r="H121" s="80" t="str">
        <f t="shared" si="5"/>
        <v>Кейстоун RJ45, SXKJ-10G-STP-BK-SA, SOLARIX</v>
      </c>
      <c r="I121" s="81">
        <v>17</v>
      </c>
      <c r="J121" s="82" t="s">
        <v>1381</v>
      </c>
      <c r="K121" s="81">
        <v>5</v>
      </c>
    </row>
    <row r="122" spans="1:11" ht="12.75" customHeight="1" x14ac:dyDescent="0.25">
      <c r="A122" s="76">
        <v>113</v>
      </c>
      <c r="B122" s="76">
        <v>113</v>
      </c>
      <c r="C122" s="76" t="s">
        <v>1035</v>
      </c>
      <c r="D122" s="77" t="s">
        <v>106</v>
      </c>
      <c r="E122" s="77">
        <v>3442</v>
      </c>
      <c r="F122" s="77"/>
      <c r="G122" s="79" t="s">
        <v>104</v>
      </c>
      <c r="H122" s="80" t="str">
        <f t="shared" si="5"/>
        <v>Патч-панель, оптическая, 3442, OPTIX</v>
      </c>
      <c r="I122" s="81">
        <v>1</v>
      </c>
      <c r="J122" s="82" t="s">
        <v>1381</v>
      </c>
      <c r="K122" s="81">
        <f>ROUNDUP(I122/10,0)</f>
        <v>1</v>
      </c>
    </row>
    <row r="123" spans="1:11" ht="12.75" customHeight="1" x14ac:dyDescent="0.25">
      <c r="A123" s="76">
        <v>114</v>
      </c>
      <c r="B123" s="76">
        <v>114</v>
      </c>
      <c r="C123" s="76" t="s">
        <v>1035</v>
      </c>
      <c r="D123" s="77" t="s">
        <v>106</v>
      </c>
      <c r="E123" s="77">
        <v>35946</v>
      </c>
      <c r="F123" s="77"/>
      <c r="G123" s="79" t="s">
        <v>104</v>
      </c>
      <c r="H123" s="80" t="str">
        <f t="shared" si="5"/>
        <v>Патч-панель, оптическая, 35946, OPTIX</v>
      </c>
      <c r="I123" s="81">
        <v>1</v>
      </c>
      <c r="J123" s="82" t="s">
        <v>1381</v>
      </c>
      <c r="K123" s="81">
        <f>ROUNDUP(I123/10,0)</f>
        <v>1</v>
      </c>
    </row>
    <row r="124" spans="1:11" ht="12.75" customHeight="1" x14ac:dyDescent="0.25">
      <c r="A124" s="76">
        <v>115</v>
      </c>
      <c r="B124" s="76">
        <v>115</v>
      </c>
      <c r="C124" s="76" t="s">
        <v>1035</v>
      </c>
      <c r="D124" s="77" t="s">
        <v>32</v>
      </c>
      <c r="E124" s="78" t="s">
        <v>107</v>
      </c>
      <c r="F124" s="78"/>
      <c r="G124" s="79" t="s">
        <v>29</v>
      </c>
      <c r="H124" s="80" t="str">
        <f t="shared" si="5"/>
        <v>Клемма, APGTB 2.5 FT 2C/1, WEIDMÜLLER</v>
      </c>
      <c r="I124" s="81">
        <v>4</v>
      </c>
      <c r="J124" s="82" t="s">
        <v>1381</v>
      </c>
      <c r="K124" s="81">
        <v>4</v>
      </c>
    </row>
    <row r="125" spans="1:11" ht="12.75" customHeight="1" x14ac:dyDescent="0.25">
      <c r="A125" s="76">
        <v>116</v>
      </c>
      <c r="B125" s="76">
        <v>116</v>
      </c>
      <c r="C125" s="76" t="s">
        <v>1035</v>
      </c>
      <c r="D125" s="77" t="s">
        <v>108</v>
      </c>
      <c r="E125" s="78" t="s">
        <v>109</v>
      </c>
      <c r="F125" s="78"/>
      <c r="G125" s="79" t="s">
        <v>29</v>
      </c>
      <c r="H125" s="80" t="str">
        <f t="shared" si="5"/>
        <v>Клеммный адаптер, APG 2.5/2, WEIDMÜLLER</v>
      </c>
      <c r="I125" s="81">
        <v>2</v>
      </c>
      <c r="J125" s="82" t="s">
        <v>1381</v>
      </c>
      <c r="K125" s="81">
        <f t="shared" ref="K125:K138" si="6">ROUNDUP(I125/10,0)</f>
        <v>1</v>
      </c>
    </row>
    <row r="126" spans="1:11" ht="12.75" customHeight="1" x14ac:dyDescent="0.25">
      <c r="A126" s="76">
        <v>117</v>
      </c>
      <c r="B126" s="76">
        <v>117</v>
      </c>
      <c r="C126" s="76" t="s">
        <v>1035</v>
      </c>
      <c r="D126" s="77" t="s">
        <v>110</v>
      </c>
      <c r="E126" s="78" t="s">
        <v>111</v>
      </c>
      <c r="F126" s="78"/>
      <c r="G126" s="79" t="s">
        <v>8</v>
      </c>
      <c r="H126" s="80" t="str">
        <f t="shared" si="5"/>
        <v>Шкаф, блок розеток, DK.7240210, RITTAL</v>
      </c>
      <c r="I126" s="81">
        <v>2</v>
      </c>
      <c r="J126" s="82" t="s">
        <v>1381</v>
      </c>
      <c r="K126" s="81">
        <f t="shared" si="6"/>
        <v>1</v>
      </c>
    </row>
    <row r="127" spans="1:11" ht="12.75" customHeight="1" x14ac:dyDescent="0.25">
      <c r="A127" s="76">
        <v>118</v>
      </c>
      <c r="B127" s="76">
        <v>118</v>
      </c>
      <c r="C127" s="76" t="s">
        <v>1035</v>
      </c>
      <c r="D127" s="77" t="s">
        <v>112</v>
      </c>
      <c r="E127" s="78" t="s">
        <v>113</v>
      </c>
      <c r="F127" s="78"/>
      <c r="G127" s="79" t="s">
        <v>15</v>
      </c>
      <c r="H127" s="80" t="str">
        <f t="shared" si="5"/>
        <v>Модуль расширения для коммутатора SCALANCE, 6GK5408-0GA00-8AP2, Siemens</v>
      </c>
      <c r="I127" s="81">
        <v>1</v>
      </c>
      <c r="J127" s="82" t="s">
        <v>1381</v>
      </c>
      <c r="K127" s="81">
        <f t="shared" si="6"/>
        <v>1</v>
      </c>
    </row>
    <row r="128" spans="1:11" ht="12.75" customHeight="1" x14ac:dyDescent="0.25">
      <c r="A128" s="76">
        <v>119</v>
      </c>
      <c r="B128" s="76">
        <v>119</v>
      </c>
      <c r="C128" s="76" t="s">
        <v>1035</v>
      </c>
      <c r="D128" s="77" t="s">
        <v>114</v>
      </c>
      <c r="E128" s="78" t="s">
        <v>115</v>
      </c>
      <c r="F128" s="78"/>
      <c r="G128" s="79" t="s">
        <v>116</v>
      </c>
      <c r="H128" s="80" t="str">
        <f t="shared" si="5"/>
        <v>КВМ переключатель, AV4PRO-DVI, ADDER</v>
      </c>
      <c r="I128" s="81">
        <v>1</v>
      </c>
      <c r="J128" s="82" t="s">
        <v>1381</v>
      </c>
      <c r="K128" s="81">
        <f t="shared" si="6"/>
        <v>1</v>
      </c>
    </row>
    <row r="129" spans="1:11" ht="12.75" customHeight="1" x14ac:dyDescent="0.25">
      <c r="A129" s="76">
        <v>120</v>
      </c>
      <c r="B129" s="76">
        <v>120</v>
      </c>
      <c r="C129" s="76" t="s">
        <v>1035</v>
      </c>
      <c r="D129" s="77" t="s">
        <v>97</v>
      </c>
      <c r="E129" s="78" t="s">
        <v>117</v>
      </c>
      <c r="F129" s="78"/>
      <c r="G129" s="79" t="s">
        <v>15</v>
      </c>
      <c r="H129" s="80" t="str">
        <f t="shared" si="5"/>
        <v>Промышленный компьютер, 6AG4112-3GA02-0BX1, Siemens</v>
      </c>
      <c r="I129" s="81">
        <v>1</v>
      </c>
      <c r="J129" s="82" t="s">
        <v>1381</v>
      </c>
      <c r="K129" s="81">
        <f t="shared" si="6"/>
        <v>1</v>
      </c>
    </row>
    <row r="130" spans="1:11" ht="12.75" customHeight="1" x14ac:dyDescent="0.25">
      <c r="A130" s="76">
        <v>121</v>
      </c>
      <c r="B130" s="76">
        <v>121</v>
      </c>
      <c r="C130" s="76" t="s">
        <v>1035</v>
      </c>
      <c r="D130" s="77" t="s">
        <v>118</v>
      </c>
      <c r="E130" s="78" t="s">
        <v>119</v>
      </c>
      <c r="F130" s="78"/>
      <c r="G130" s="79" t="s">
        <v>15</v>
      </c>
      <c r="H130" s="80" t="str">
        <f t="shared" si="5"/>
        <v>Корпус кнопочного поста желтый, 3SU1801-0AA00-0AC2, Siemens</v>
      </c>
      <c r="I130" s="81">
        <v>86</v>
      </c>
      <c r="J130" s="82" t="s">
        <v>1381</v>
      </c>
      <c r="K130" s="81">
        <f t="shared" si="6"/>
        <v>9</v>
      </c>
    </row>
    <row r="131" spans="1:11" ht="12.75" customHeight="1" x14ac:dyDescent="0.25">
      <c r="A131" s="76">
        <v>122</v>
      </c>
      <c r="B131" s="76">
        <v>122</v>
      </c>
      <c r="C131" s="76" t="s">
        <v>1035</v>
      </c>
      <c r="D131" s="77" t="s">
        <v>120</v>
      </c>
      <c r="E131" s="78" t="s">
        <v>121</v>
      </c>
      <c r="F131" s="78"/>
      <c r="G131" s="79" t="s">
        <v>15</v>
      </c>
      <c r="H131" s="80" t="str">
        <f t="shared" si="5"/>
        <v>Держатель для модулей 3SU, 3SU1500-0AA10-0AA0, Siemens</v>
      </c>
      <c r="I131" s="81">
        <v>466</v>
      </c>
      <c r="J131" s="82" t="s">
        <v>1381</v>
      </c>
      <c r="K131" s="81">
        <f t="shared" si="6"/>
        <v>47</v>
      </c>
    </row>
    <row r="132" spans="1:11" ht="12.75" customHeight="1" x14ac:dyDescent="0.25">
      <c r="A132" s="76">
        <v>123</v>
      </c>
      <c r="B132" s="76">
        <v>123</v>
      </c>
      <c r="C132" s="76" t="s">
        <v>1035</v>
      </c>
      <c r="D132" s="77" t="s">
        <v>122</v>
      </c>
      <c r="E132" s="78" t="s">
        <v>123</v>
      </c>
      <c r="F132" s="78"/>
      <c r="G132" s="79" t="s">
        <v>15</v>
      </c>
      <c r="H132" s="80" t="str">
        <f t="shared" si="5"/>
        <v>Контактный модуль, 3SU1400-2AA10-3CA0, Siemens</v>
      </c>
      <c r="I132" s="81">
        <v>280</v>
      </c>
      <c r="J132" s="82" t="s">
        <v>1381</v>
      </c>
      <c r="K132" s="81">
        <f t="shared" si="6"/>
        <v>28</v>
      </c>
    </row>
    <row r="133" spans="1:11" ht="12.75" customHeight="1" x14ac:dyDescent="0.25">
      <c r="A133" s="76">
        <v>124</v>
      </c>
      <c r="B133" s="76">
        <v>124</v>
      </c>
      <c r="C133" s="76" t="s">
        <v>1035</v>
      </c>
      <c r="D133" s="77" t="s">
        <v>124</v>
      </c>
      <c r="E133" s="78" t="s">
        <v>125</v>
      </c>
      <c r="F133" s="78"/>
      <c r="G133" s="79" t="s">
        <v>15</v>
      </c>
      <c r="H133" s="80" t="str">
        <f t="shared" si="5"/>
        <v>Аварийная грибовидная кнопка 3SU, 3SU1000-1HB20-0AA0, Siemens</v>
      </c>
      <c r="I133" s="81">
        <v>90</v>
      </c>
      <c r="J133" s="82" t="s">
        <v>1381</v>
      </c>
      <c r="K133" s="81">
        <f t="shared" si="6"/>
        <v>9</v>
      </c>
    </row>
    <row r="134" spans="1:11" ht="12.75" customHeight="1" x14ac:dyDescent="0.25">
      <c r="A134" s="76">
        <v>125</v>
      </c>
      <c r="B134" s="76">
        <v>125</v>
      </c>
      <c r="C134" s="76" t="s">
        <v>1035</v>
      </c>
      <c r="D134" s="77" t="s">
        <v>126</v>
      </c>
      <c r="E134" s="78" t="s">
        <v>127</v>
      </c>
      <c r="F134" s="78"/>
      <c r="G134" s="79" t="s">
        <v>9</v>
      </c>
      <c r="H134" s="80" t="str">
        <f t="shared" si="5"/>
        <v>Шкаф, панель ввода кабеля, HTKC – 43, ELEKTROBECOV</v>
      </c>
      <c r="I134" s="81">
        <v>27</v>
      </c>
      <c r="J134" s="82" t="s">
        <v>1381</v>
      </c>
      <c r="K134" s="81">
        <f t="shared" si="6"/>
        <v>3</v>
      </c>
    </row>
    <row r="135" spans="1:11" ht="12.75" customHeight="1" x14ac:dyDescent="0.25">
      <c r="A135" s="76">
        <v>126</v>
      </c>
      <c r="B135" s="76">
        <v>126</v>
      </c>
      <c r="C135" s="76" t="s">
        <v>1035</v>
      </c>
      <c r="D135" s="77" t="s">
        <v>128</v>
      </c>
      <c r="E135" s="78" t="s">
        <v>129</v>
      </c>
      <c r="F135" s="78"/>
      <c r="G135" s="79" t="s">
        <v>15</v>
      </c>
      <c r="H135" s="80" t="str">
        <f t="shared" si="5"/>
        <v>Лампа белая Ø22mm 3SU, 3SU1106-6AA60-3AA0, Siemens</v>
      </c>
      <c r="I135" s="81">
        <v>23</v>
      </c>
      <c r="J135" s="82" t="s">
        <v>1381</v>
      </c>
      <c r="K135" s="81">
        <f t="shared" si="6"/>
        <v>3</v>
      </c>
    </row>
    <row r="136" spans="1:11" ht="12.75" customHeight="1" x14ac:dyDescent="0.25">
      <c r="A136" s="76">
        <v>127</v>
      </c>
      <c r="B136" s="76">
        <v>127</v>
      </c>
      <c r="C136" s="76" t="s">
        <v>1035</v>
      </c>
      <c r="D136" s="77" t="s">
        <v>40</v>
      </c>
      <c r="E136" s="78" t="s">
        <v>130</v>
      </c>
      <c r="F136" s="78"/>
      <c r="G136" s="79" t="s">
        <v>29</v>
      </c>
      <c r="H136" s="80" t="str">
        <f t="shared" si="5"/>
        <v>Электронный предохранитель, AMG FIM-0, WEIDMÜLLER</v>
      </c>
      <c r="I136" s="81">
        <v>43</v>
      </c>
      <c r="J136" s="82" t="s">
        <v>1381</v>
      </c>
      <c r="K136" s="81">
        <f t="shared" si="6"/>
        <v>5</v>
      </c>
    </row>
    <row r="137" spans="1:11" ht="12.75" customHeight="1" x14ac:dyDescent="0.25">
      <c r="A137" s="76">
        <v>128</v>
      </c>
      <c r="B137" s="76">
        <v>128</v>
      </c>
      <c r="C137" s="76" t="s">
        <v>1035</v>
      </c>
      <c r="D137" s="77" t="s">
        <v>40</v>
      </c>
      <c r="E137" s="78" t="s">
        <v>131</v>
      </c>
      <c r="F137" s="78"/>
      <c r="G137" s="79" t="s">
        <v>29</v>
      </c>
      <c r="H137" s="80" t="str">
        <f t="shared" si="5"/>
        <v>Электронный предохранитель, AMG CM, WEIDMÜLLER</v>
      </c>
      <c r="I137" s="81">
        <v>43</v>
      </c>
      <c r="J137" s="82" t="s">
        <v>1381</v>
      </c>
      <c r="K137" s="81">
        <f t="shared" si="6"/>
        <v>5</v>
      </c>
    </row>
    <row r="138" spans="1:11" ht="12.75" customHeight="1" x14ac:dyDescent="0.25">
      <c r="A138" s="76">
        <v>129</v>
      </c>
      <c r="B138" s="76">
        <v>129</v>
      </c>
      <c r="C138" s="76" t="s">
        <v>1035</v>
      </c>
      <c r="D138" s="77" t="s">
        <v>69</v>
      </c>
      <c r="E138" s="78" t="s">
        <v>132</v>
      </c>
      <c r="F138" s="78"/>
      <c r="G138" s="79" t="s">
        <v>15</v>
      </c>
      <c r="H138" s="80" t="str">
        <f t="shared" si="5"/>
        <v>Модуль дискретных сигналов ET200SP , 6ES7136-6DC00-0CA0, Siemens</v>
      </c>
      <c r="I138" s="81">
        <v>25</v>
      </c>
      <c r="J138" s="82" t="s">
        <v>1381</v>
      </c>
      <c r="K138" s="81">
        <f t="shared" si="6"/>
        <v>3</v>
      </c>
    </row>
    <row r="139" spans="1:11" ht="12.75" customHeight="1" x14ac:dyDescent="0.25">
      <c r="A139" s="76">
        <v>130</v>
      </c>
      <c r="B139" s="76">
        <v>130</v>
      </c>
      <c r="C139" s="76" t="s">
        <v>1035</v>
      </c>
      <c r="D139" s="77" t="s">
        <v>133</v>
      </c>
      <c r="E139" s="78" t="s">
        <v>134</v>
      </c>
      <c r="F139" s="78"/>
      <c r="G139" s="79" t="s">
        <v>15</v>
      </c>
      <c r="H139" s="80" t="str">
        <f t="shared" ref="H139:H202" si="7">_xlfn.TEXTJOIN(", ",1,D139,E139,F139,G139)</f>
        <v>Реле промежуточное, 3RQ3118-1AM01, Siemens</v>
      </c>
      <c r="I139" s="81">
        <v>203</v>
      </c>
      <c r="J139" s="82" t="s">
        <v>1381</v>
      </c>
      <c r="K139" s="81">
        <v>20</v>
      </c>
    </row>
    <row r="140" spans="1:11" ht="12.75" customHeight="1" x14ac:dyDescent="0.25">
      <c r="A140" s="76">
        <v>131</v>
      </c>
      <c r="B140" s="76">
        <v>131</v>
      </c>
      <c r="C140" s="76" t="s">
        <v>1035</v>
      </c>
      <c r="D140" s="77" t="s">
        <v>135</v>
      </c>
      <c r="E140" s="78" t="s">
        <v>136</v>
      </c>
      <c r="F140" s="78"/>
      <c r="G140" s="79" t="s">
        <v>15</v>
      </c>
      <c r="H140" s="80" t="str">
        <f t="shared" si="7"/>
        <v>Контактор, 3RH2131-1VB40, Siemens</v>
      </c>
      <c r="I140" s="81">
        <v>110</v>
      </c>
      <c r="J140" s="82" t="s">
        <v>1381</v>
      </c>
      <c r="K140" s="81">
        <f t="shared" ref="K140:K148" si="8">ROUNDUP(I140/10,0)</f>
        <v>11</v>
      </c>
    </row>
    <row r="141" spans="1:11" ht="12.75" customHeight="1" x14ac:dyDescent="0.25">
      <c r="A141" s="76">
        <v>132</v>
      </c>
      <c r="B141" s="76">
        <v>132</v>
      </c>
      <c r="C141" s="76" t="s">
        <v>1035</v>
      </c>
      <c r="D141" s="77" t="s">
        <v>71</v>
      </c>
      <c r="E141" s="78" t="s">
        <v>137</v>
      </c>
      <c r="F141" s="78"/>
      <c r="G141" s="79" t="s">
        <v>15</v>
      </c>
      <c r="H141" s="80" t="str">
        <f t="shared" si="7"/>
        <v>Базовый блок ET200SP, 6ES7193-6BP00-0BA0, Siemens</v>
      </c>
      <c r="I141" s="81">
        <v>273</v>
      </c>
      <c r="J141" s="82" t="s">
        <v>1381</v>
      </c>
      <c r="K141" s="81">
        <f t="shared" si="8"/>
        <v>28</v>
      </c>
    </row>
    <row r="142" spans="1:11" ht="12.75" customHeight="1" x14ac:dyDescent="0.25">
      <c r="A142" s="76">
        <v>133</v>
      </c>
      <c r="B142" s="76">
        <v>133</v>
      </c>
      <c r="C142" s="76" t="s">
        <v>1035</v>
      </c>
      <c r="D142" s="77" t="s">
        <v>10</v>
      </c>
      <c r="E142" s="78" t="s">
        <v>138</v>
      </c>
      <c r="F142" s="78"/>
      <c r="G142" s="79" t="s">
        <v>12</v>
      </c>
      <c r="H142" s="80" t="str">
        <f t="shared" si="7"/>
        <v>Обогреватель, 14007.0-00, STEGO</v>
      </c>
      <c r="I142" s="81">
        <v>20</v>
      </c>
      <c r="J142" s="82" t="s">
        <v>1381</v>
      </c>
      <c r="K142" s="81">
        <f t="shared" si="8"/>
        <v>2</v>
      </c>
    </row>
    <row r="143" spans="1:11" ht="12.75" customHeight="1" x14ac:dyDescent="0.25">
      <c r="A143" s="76">
        <v>134</v>
      </c>
      <c r="B143" s="76">
        <v>134</v>
      </c>
      <c r="C143" s="76" t="s">
        <v>1035</v>
      </c>
      <c r="D143" s="77" t="s">
        <v>43</v>
      </c>
      <c r="E143" s="78" t="s">
        <v>139</v>
      </c>
      <c r="F143" s="78"/>
      <c r="G143" s="79" t="s">
        <v>29</v>
      </c>
      <c r="H143" s="80" t="str">
        <f t="shared" si="7"/>
        <v>Перемычка, ZQV 4N/20 BL, WEIDMÜLLER</v>
      </c>
      <c r="I143" s="81">
        <v>12</v>
      </c>
      <c r="J143" s="82" t="s">
        <v>1381</v>
      </c>
      <c r="K143" s="81">
        <f t="shared" si="8"/>
        <v>2</v>
      </c>
    </row>
    <row r="144" spans="1:11" ht="12.75" customHeight="1" x14ac:dyDescent="0.25">
      <c r="A144" s="76">
        <v>135</v>
      </c>
      <c r="B144" s="76">
        <v>135</v>
      </c>
      <c r="C144" s="76" t="s">
        <v>1035</v>
      </c>
      <c r="D144" s="77" t="s">
        <v>43</v>
      </c>
      <c r="E144" s="78" t="s">
        <v>140</v>
      </c>
      <c r="F144" s="78"/>
      <c r="G144" s="79" t="s">
        <v>29</v>
      </c>
      <c r="H144" s="80" t="str">
        <f t="shared" si="7"/>
        <v>Перемычка, ZQV 4N/20 RT, WEIDMÜLLER</v>
      </c>
      <c r="I144" s="81">
        <v>12</v>
      </c>
      <c r="J144" s="82" t="s">
        <v>1381</v>
      </c>
      <c r="K144" s="81">
        <f t="shared" si="8"/>
        <v>2</v>
      </c>
    </row>
    <row r="145" spans="1:11" ht="12.75" customHeight="1" x14ac:dyDescent="0.25">
      <c r="A145" s="76">
        <v>136</v>
      </c>
      <c r="B145" s="76">
        <v>136</v>
      </c>
      <c r="C145" s="76" t="s">
        <v>1035</v>
      </c>
      <c r="D145" s="77" t="s">
        <v>43</v>
      </c>
      <c r="E145" s="78" t="s">
        <v>141</v>
      </c>
      <c r="F145" s="78"/>
      <c r="G145" s="79" t="s">
        <v>29</v>
      </c>
      <c r="H145" s="80" t="str">
        <f t="shared" si="7"/>
        <v>Перемычка, ZQV 4N/20 GE, WEIDMÜLLER</v>
      </c>
      <c r="I145" s="81">
        <v>12</v>
      </c>
      <c r="J145" s="82" t="s">
        <v>1381</v>
      </c>
      <c r="K145" s="81">
        <f t="shared" si="8"/>
        <v>2</v>
      </c>
    </row>
    <row r="146" spans="1:11" ht="12.75" customHeight="1" x14ac:dyDescent="0.25">
      <c r="A146" s="76">
        <v>137</v>
      </c>
      <c r="B146" s="76">
        <v>137</v>
      </c>
      <c r="C146" s="76" t="s">
        <v>1035</v>
      </c>
      <c r="D146" s="77" t="s">
        <v>51</v>
      </c>
      <c r="E146" s="78" t="s">
        <v>142</v>
      </c>
      <c r="F146" s="78"/>
      <c r="G146" s="79" t="s">
        <v>15</v>
      </c>
      <c r="H146" s="80" t="str">
        <f t="shared" si="7"/>
        <v>Блок питания 24 VDC, 6EP1336-2BA10, Siemens</v>
      </c>
      <c r="I146" s="81">
        <v>12</v>
      </c>
      <c r="J146" s="82" t="s">
        <v>1381</v>
      </c>
      <c r="K146" s="81">
        <f t="shared" si="8"/>
        <v>2</v>
      </c>
    </row>
    <row r="147" spans="1:11" ht="12.75" customHeight="1" x14ac:dyDescent="0.25">
      <c r="A147" s="76">
        <v>138</v>
      </c>
      <c r="B147" s="76">
        <v>138</v>
      </c>
      <c r="C147" s="76" t="s">
        <v>1035</v>
      </c>
      <c r="D147" s="77" t="s">
        <v>143</v>
      </c>
      <c r="E147" s="78" t="s">
        <v>144</v>
      </c>
      <c r="F147" s="78"/>
      <c r="G147" s="79" t="s">
        <v>15</v>
      </c>
      <c r="H147" s="80" t="str">
        <f t="shared" si="7"/>
        <v>Модуль аналоговых сигналов ET200SP, 6ES7134-6HB00-0CA1, Siemens</v>
      </c>
      <c r="I147" s="81">
        <v>156</v>
      </c>
      <c r="J147" s="82" t="s">
        <v>1381</v>
      </c>
      <c r="K147" s="81">
        <f t="shared" si="8"/>
        <v>16</v>
      </c>
    </row>
    <row r="148" spans="1:11" ht="12.75" customHeight="1" x14ac:dyDescent="0.25">
      <c r="A148" s="76">
        <v>139</v>
      </c>
      <c r="B148" s="76">
        <v>139</v>
      </c>
      <c r="C148" s="76" t="s">
        <v>1035</v>
      </c>
      <c r="D148" s="77" t="s">
        <v>143</v>
      </c>
      <c r="E148" s="78" t="s">
        <v>145</v>
      </c>
      <c r="F148" s="78"/>
      <c r="G148" s="79" t="s">
        <v>15</v>
      </c>
      <c r="H148" s="80" t="str">
        <f t="shared" si="7"/>
        <v>Модуль аналоговых сигналов ET200SP, 6ES7134-6JD00-0CA1, Siemens</v>
      </c>
      <c r="I148" s="81">
        <v>24</v>
      </c>
      <c r="J148" s="82" t="s">
        <v>1381</v>
      </c>
      <c r="K148" s="81">
        <f t="shared" si="8"/>
        <v>3</v>
      </c>
    </row>
    <row r="149" spans="1:11" ht="12.75" customHeight="1" x14ac:dyDescent="0.25">
      <c r="A149" s="76">
        <v>140</v>
      </c>
      <c r="B149" s="76">
        <v>140</v>
      </c>
      <c r="C149" s="76" t="s">
        <v>1035</v>
      </c>
      <c r="D149" s="77" t="s">
        <v>146</v>
      </c>
      <c r="E149" s="78" t="s">
        <v>147</v>
      </c>
      <c r="F149" s="78"/>
      <c r="G149" s="79" t="s">
        <v>148</v>
      </c>
      <c r="H149" s="80" t="str">
        <f t="shared" si="7"/>
        <v>Блок контроля частоты, KFU8-UFC-1.D, PEPPERL + FUCHS</v>
      </c>
      <c r="I149" s="81">
        <v>74</v>
      </c>
      <c r="J149" s="82" t="s">
        <v>1381</v>
      </c>
      <c r="K149" s="81">
        <v>16</v>
      </c>
    </row>
    <row r="150" spans="1:11" ht="12.75" customHeight="1" x14ac:dyDescent="0.25">
      <c r="A150" s="76">
        <v>141</v>
      </c>
      <c r="B150" s="76">
        <v>141</v>
      </c>
      <c r="C150" s="76" t="s">
        <v>1035</v>
      </c>
      <c r="D150" s="77" t="s">
        <v>30</v>
      </c>
      <c r="E150" s="78" t="s">
        <v>149</v>
      </c>
      <c r="F150" s="78"/>
      <c r="G150" s="79" t="s">
        <v>29</v>
      </c>
      <c r="H150" s="80" t="str">
        <f t="shared" si="7"/>
        <v>Концевая клеммная пластина, AEP 2T 2.5, WEIDMÜLLER</v>
      </c>
      <c r="I150" s="81">
        <v>24</v>
      </c>
      <c r="J150" s="82" t="s">
        <v>1381</v>
      </c>
      <c r="K150" s="81">
        <f t="shared" ref="K150:K157" si="9">ROUNDUP(I150/10,0)</f>
        <v>3</v>
      </c>
    </row>
    <row r="151" spans="1:11" ht="12.75" customHeight="1" x14ac:dyDescent="0.25">
      <c r="A151" s="76">
        <v>142</v>
      </c>
      <c r="B151" s="76">
        <v>142</v>
      </c>
      <c r="C151" s="76" t="s">
        <v>1035</v>
      </c>
      <c r="D151" s="77" t="s">
        <v>32</v>
      </c>
      <c r="E151" s="78" t="s">
        <v>150</v>
      </c>
      <c r="F151" s="78"/>
      <c r="G151" s="79" t="s">
        <v>29</v>
      </c>
      <c r="H151" s="80" t="str">
        <f t="shared" si="7"/>
        <v>Клемма, A2T 2.5, WEIDMÜLLER</v>
      </c>
      <c r="I151" s="81">
        <v>99</v>
      </c>
      <c r="J151" s="82" t="s">
        <v>1381</v>
      </c>
      <c r="K151" s="81">
        <f t="shared" si="9"/>
        <v>10</v>
      </c>
    </row>
    <row r="152" spans="1:11" ht="12.75" customHeight="1" x14ac:dyDescent="0.25">
      <c r="A152" s="76">
        <v>143</v>
      </c>
      <c r="B152" s="76">
        <v>143</v>
      </c>
      <c r="C152" s="76" t="s">
        <v>1035</v>
      </c>
      <c r="D152" s="77" t="s">
        <v>151</v>
      </c>
      <c r="E152" s="78" t="s">
        <v>152</v>
      </c>
      <c r="F152" s="78"/>
      <c r="G152" s="79" t="s">
        <v>15</v>
      </c>
      <c r="H152" s="80" t="str">
        <f t="shared" si="7"/>
        <v>Вспомогательный контакт, 5ST3010, Siemens</v>
      </c>
      <c r="I152" s="81">
        <v>124</v>
      </c>
      <c r="J152" s="82" t="s">
        <v>1381</v>
      </c>
      <c r="K152" s="81">
        <f t="shared" si="9"/>
        <v>13</v>
      </c>
    </row>
    <row r="153" spans="1:11" ht="12.75" customHeight="1" x14ac:dyDescent="0.25">
      <c r="A153" s="76">
        <v>144</v>
      </c>
      <c r="B153" s="76">
        <v>144</v>
      </c>
      <c r="C153" s="76" t="s">
        <v>1035</v>
      </c>
      <c r="D153" s="77" t="s">
        <v>133</v>
      </c>
      <c r="E153" s="78" t="s">
        <v>153</v>
      </c>
      <c r="F153" s="78"/>
      <c r="G153" s="79" t="s">
        <v>15</v>
      </c>
      <c r="H153" s="80" t="str">
        <f t="shared" si="7"/>
        <v>Реле промежуточное, 3RQ3118-1AF01, Siemens</v>
      </c>
      <c r="I153" s="81">
        <v>44</v>
      </c>
      <c r="J153" s="82" t="s">
        <v>1381</v>
      </c>
      <c r="K153" s="81">
        <f t="shared" si="9"/>
        <v>5</v>
      </c>
    </row>
    <row r="154" spans="1:11" ht="12.75" customHeight="1" x14ac:dyDescent="0.25">
      <c r="A154" s="76">
        <v>145</v>
      </c>
      <c r="B154" s="76">
        <v>145</v>
      </c>
      <c r="C154" s="76" t="s">
        <v>1035</v>
      </c>
      <c r="D154" s="77" t="s">
        <v>32</v>
      </c>
      <c r="E154" s="78" t="s">
        <v>154</v>
      </c>
      <c r="F154" s="78"/>
      <c r="G154" s="79" t="s">
        <v>29</v>
      </c>
      <c r="H154" s="80" t="str">
        <f t="shared" si="7"/>
        <v>Клемма, A2C 2.5 BL, WEIDMÜLLER</v>
      </c>
      <c r="I154" s="81">
        <v>32</v>
      </c>
      <c r="J154" s="82" t="s">
        <v>1381</v>
      </c>
      <c r="K154" s="81">
        <f t="shared" si="9"/>
        <v>4</v>
      </c>
    </row>
    <row r="155" spans="1:11" ht="12.75" customHeight="1" x14ac:dyDescent="0.25">
      <c r="A155" s="76">
        <v>146</v>
      </c>
      <c r="B155" s="76">
        <v>146</v>
      </c>
      <c r="C155" s="76" t="s">
        <v>1035</v>
      </c>
      <c r="D155" s="77" t="s">
        <v>32</v>
      </c>
      <c r="E155" s="78" t="s">
        <v>155</v>
      </c>
      <c r="F155" s="78"/>
      <c r="G155" s="79" t="s">
        <v>29</v>
      </c>
      <c r="H155" s="80" t="str">
        <f t="shared" si="7"/>
        <v>Клемма, A2C 2.5 PE, WEIDMÜLLER</v>
      </c>
      <c r="I155" s="81">
        <v>32</v>
      </c>
      <c r="J155" s="82" t="s">
        <v>1381</v>
      </c>
      <c r="K155" s="81">
        <f t="shared" si="9"/>
        <v>4</v>
      </c>
    </row>
    <row r="156" spans="1:11" ht="12.75" customHeight="1" x14ac:dyDescent="0.25">
      <c r="A156" s="76">
        <v>147</v>
      </c>
      <c r="B156" s="76">
        <v>147</v>
      </c>
      <c r="C156" s="76" t="s">
        <v>1035</v>
      </c>
      <c r="D156" s="77" t="s">
        <v>167</v>
      </c>
      <c r="E156" s="78" t="s">
        <v>168</v>
      </c>
      <c r="F156" s="78"/>
      <c r="G156" s="79" t="s">
        <v>15</v>
      </c>
      <c r="H156" s="80" t="str">
        <f t="shared" si="7"/>
        <v>Корпус кнопочного поста серый, 3SU1803-0AA00-0AB1, Siemens</v>
      </c>
      <c r="I156" s="81">
        <v>72</v>
      </c>
      <c r="J156" s="82" t="s">
        <v>1381</v>
      </c>
      <c r="K156" s="81">
        <f t="shared" si="9"/>
        <v>8</v>
      </c>
    </row>
    <row r="157" spans="1:11" ht="12.75" customHeight="1" x14ac:dyDescent="0.25">
      <c r="A157" s="76">
        <v>148</v>
      </c>
      <c r="B157" s="76">
        <v>148</v>
      </c>
      <c r="C157" s="76" t="s">
        <v>1035</v>
      </c>
      <c r="D157" s="77" t="s">
        <v>122</v>
      </c>
      <c r="E157" s="78" t="s">
        <v>169</v>
      </c>
      <c r="F157" s="78"/>
      <c r="G157" s="79" t="s">
        <v>15</v>
      </c>
      <c r="H157" s="80" t="str">
        <f t="shared" si="7"/>
        <v>Контактный модуль, 3SU1400-2AA10-3BA0, Siemens</v>
      </c>
      <c r="I157" s="81">
        <v>258</v>
      </c>
      <c r="J157" s="82" t="s">
        <v>1381</v>
      </c>
      <c r="K157" s="81">
        <f t="shared" si="9"/>
        <v>26</v>
      </c>
    </row>
    <row r="158" spans="1:11" ht="12.75" customHeight="1" x14ac:dyDescent="0.25">
      <c r="A158" s="76">
        <v>149</v>
      </c>
      <c r="B158" s="76">
        <v>149</v>
      </c>
      <c r="C158" s="76" t="s">
        <v>1035</v>
      </c>
      <c r="D158" s="77" t="s">
        <v>170</v>
      </c>
      <c r="E158" s="78" t="s">
        <v>171</v>
      </c>
      <c r="F158" s="78"/>
      <c r="G158" s="79" t="s">
        <v>15</v>
      </c>
      <c r="H158" s="80" t="str">
        <f t="shared" si="7"/>
        <v>Переключатель черный Ø22mm 3SU, 3SU1002-2BF60-0AA0, Siemens</v>
      </c>
      <c r="I158" s="81">
        <v>108</v>
      </c>
      <c r="J158" s="82" t="s">
        <v>1381</v>
      </c>
      <c r="K158" s="81">
        <v>10</v>
      </c>
    </row>
    <row r="159" spans="1:11" ht="12.75" customHeight="1" x14ac:dyDescent="0.25">
      <c r="A159" s="76">
        <v>150</v>
      </c>
      <c r="B159" s="76">
        <v>150</v>
      </c>
      <c r="C159" s="76" t="s">
        <v>1035</v>
      </c>
      <c r="D159" s="77" t="s">
        <v>172</v>
      </c>
      <c r="E159" s="78" t="s">
        <v>173</v>
      </c>
      <c r="F159" s="78"/>
      <c r="G159" s="79" t="s">
        <v>15</v>
      </c>
      <c r="H159" s="80" t="str">
        <f t="shared" si="7"/>
        <v>Кнопка белая, Ø22mm 3SU, 3SU1000-0AB60-0AA0, Siemens</v>
      </c>
      <c r="I159" s="81">
        <v>126</v>
      </c>
      <c r="J159" s="82" t="s">
        <v>1381</v>
      </c>
      <c r="K159" s="81">
        <f>ROUNDUP(I159/10,0)</f>
        <v>13</v>
      </c>
    </row>
    <row r="160" spans="1:11" ht="12.75" customHeight="1" x14ac:dyDescent="0.25">
      <c r="A160" s="76">
        <v>151</v>
      </c>
      <c r="B160" s="76">
        <v>151</v>
      </c>
      <c r="C160" s="76" t="s">
        <v>1035</v>
      </c>
      <c r="D160" s="77" t="s">
        <v>174</v>
      </c>
      <c r="E160" s="78" t="s">
        <v>175</v>
      </c>
      <c r="F160" s="78"/>
      <c r="G160" s="79" t="s">
        <v>15</v>
      </c>
      <c r="H160" s="80" t="str">
        <f t="shared" si="7"/>
        <v>Кнопка черная, Ø22mm 3SU, 3SU1000-0AB10-0AA0, Siemens</v>
      </c>
      <c r="I160" s="81">
        <v>98</v>
      </c>
      <c r="J160" s="82" t="s">
        <v>1381</v>
      </c>
      <c r="K160" s="81">
        <f>ROUNDUP(I160/10,0)</f>
        <v>10</v>
      </c>
    </row>
    <row r="161" spans="1:11" ht="12.75" customHeight="1" x14ac:dyDescent="0.25">
      <c r="A161" s="76">
        <v>152</v>
      </c>
      <c r="B161" s="76">
        <v>152</v>
      </c>
      <c r="C161" s="76" t="s">
        <v>1035</v>
      </c>
      <c r="D161" s="77" t="s">
        <v>167</v>
      </c>
      <c r="E161" s="78" t="s">
        <v>176</v>
      </c>
      <c r="F161" s="78"/>
      <c r="G161" s="79" t="s">
        <v>15</v>
      </c>
      <c r="H161" s="80" t="str">
        <f t="shared" si="7"/>
        <v>Корпус кнопочного поста серый, 3SU1806-0AA00-0AB1, Siemens</v>
      </c>
      <c r="I161" s="81">
        <v>8</v>
      </c>
      <c r="J161" s="82" t="s">
        <v>1381</v>
      </c>
      <c r="K161" s="81">
        <f>ROUNDUP(I161/10,0)</f>
        <v>1</v>
      </c>
    </row>
    <row r="162" spans="1:11" ht="12.75" customHeight="1" x14ac:dyDescent="0.25">
      <c r="A162" s="76">
        <v>153</v>
      </c>
      <c r="B162" s="76">
        <v>153</v>
      </c>
      <c r="C162" s="76" t="s">
        <v>1035</v>
      </c>
      <c r="D162" s="77" t="s">
        <v>177</v>
      </c>
      <c r="E162" s="78" t="s">
        <v>178</v>
      </c>
      <c r="F162" s="78"/>
      <c r="G162" s="79" t="s">
        <v>15</v>
      </c>
      <c r="H162" s="80" t="str">
        <f t="shared" si="7"/>
        <v>Заглушка Ø 22mm 3SU, 3SU1900-0FA10-0AA0, Siemens</v>
      </c>
      <c r="I162" s="81">
        <v>8</v>
      </c>
      <c r="J162" s="82" t="s">
        <v>1381</v>
      </c>
      <c r="K162" s="81">
        <v>2</v>
      </c>
    </row>
    <row r="163" spans="1:11" ht="12.75" customHeight="1" x14ac:dyDescent="0.25">
      <c r="A163" s="76">
        <v>154</v>
      </c>
      <c r="B163" s="76">
        <v>154</v>
      </c>
      <c r="C163" s="76" t="s">
        <v>1035</v>
      </c>
      <c r="D163" s="77" t="s">
        <v>182</v>
      </c>
      <c r="E163" s="78" t="s">
        <v>183</v>
      </c>
      <c r="F163" s="78"/>
      <c r="G163" s="79" t="s">
        <v>184</v>
      </c>
      <c r="H163" s="80" t="str">
        <f t="shared" si="7"/>
        <v>Звуковой извещатель, X10/CE/MDH/R1/115/230 VAC, EATON</v>
      </c>
      <c r="I163" s="81">
        <v>127</v>
      </c>
      <c r="J163" s="82" t="s">
        <v>1381</v>
      </c>
      <c r="K163" s="81">
        <f>ROUNDUP(I163/10,0)</f>
        <v>13</v>
      </c>
    </row>
    <row r="164" spans="1:11" ht="12.75" customHeight="1" x14ac:dyDescent="0.25">
      <c r="A164" s="76">
        <v>155</v>
      </c>
      <c r="B164" s="76">
        <v>155</v>
      </c>
      <c r="C164" s="76" t="s">
        <v>1035</v>
      </c>
      <c r="D164" s="77" t="s">
        <v>185</v>
      </c>
      <c r="E164" s="78" t="s">
        <v>186</v>
      </c>
      <c r="F164" s="78"/>
      <c r="G164" s="79" t="s">
        <v>184</v>
      </c>
      <c r="H164" s="80" t="str">
        <f t="shared" si="7"/>
        <v>Линза для светового извещателя, X10/CE/M2B/AL, EATON</v>
      </c>
      <c r="I164" s="81">
        <v>127</v>
      </c>
      <c r="J164" s="82" t="s">
        <v>1381</v>
      </c>
      <c r="K164" s="81">
        <f>ROUNDUP(I164/10,0)</f>
        <v>13</v>
      </c>
    </row>
    <row r="165" spans="1:11" ht="12.75" customHeight="1" x14ac:dyDescent="0.25">
      <c r="A165" s="76">
        <v>156</v>
      </c>
      <c r="B165" s="76">
        <v>156</v>
      </c>
      <c r="C165" s="76" t="s">
        <v>1035</v>
      </c>
      <c r="D165" s="77" t="s">
        <v>32</v>
      </c>
      <c r="E165" s="78" t="s">
        <v>189</v>
      </c>
      <c r="F165" s="78"/>
      <c r="G165" s="79" t="s">
        <v>29</v>
      </c>
      <c r="H165" s="80" t="str">
        <f t="shared" si="7"/>
        <v>Клемма, A3T 2.5 N-FT-PE, WEIDMÜLLER</v>
      </c>
      <c r="I165" s="81">
        <v>273</v>
      </c>
      <c r="J165" s="82" t="s">
        <v>1381</v>
      </c>
      <c r="K165" s="81">
        <f>ROUNDUP(I165/10,0)</f>
        <v>28</v>
      </c>
    </row>
    <row r="166" spans="1:11" ht="12.75" customHeight="1" x14ac:dyDescent="0.25">
      <c r="A166" s="76">
        <v>157</v>
      </c>
      <c r="B166" s="76">
        <v>157</v>
      </c>
      <c r="C166" s="76" t="s">
        <v>1035</v>
      </c>
      <c r="D166" s="77" t="s">
        <v>63</v>
      </c>
      <c r="E166" s="78" t="s">
        <v>192</v>
      </c>
      <c r="F166" s="78"/>
      <c r="G166" s="79" t="s">
        <v>15</v>
      </c>
      <c r="H166" s="80" t="str">
        <f t="shared" si="7"/>
        <v>Оптический порт для коммутатора SCALANCE, 6GK5991-1AD00-8AA0, Siemens</v>
      </c>
      <c r="I166" s="81">
        <v>4</v>
      </c>
      <c r="J166" s="82" t="s">
        <v>1381</v>
      </c>
      <c r="K166" s="81">
        <v>2</v>
      </c>
    </row>
    <row r="167" spans="1:11" ht="12.75" customHeight="1" x14ac:dyDescent="0.25">
      <c r="A167" s="76">
        <v>158</v>
      </c>
      <c r="B167" s="76">
        <v>158</v>
      </c>
      <c r="C167" s="76" t="s">
        <v>1035</v>
      </c>
      <c r="D167" s="77" t="s">
        <v>13</v>
      </c>
      <c r="E167" s="78" t="s">
        <v>193</v>
      </c>
      <c r="F167" s="78"/>
      <c r="G167" s="79" t="s">
        <v>15</v>
      </c>
      <c r="H167" s="80" t="str">
        <f t="shared" si="7"/>
        <v>Автоматический выключатель, 5SY4502-7, Siemens</v>
      </c>
      <c r="I167" s="81">
        <v>36</v>
      </c>
      <c r="J167" s="82" t="s">
        <v>1381</v>
      </c>
      <c r="K167" s="81">
        <f t="shared" ref="K167:K181" si="10">ROUNDUP(I167/10,0)</f>
        <v>4</v>
      </c>
    </row>
    <row r="168" spans="1:11" ht="12.75" customHeight="1" x14ac:dyDescent="0.25">
      <c r="A168" s="76">
        <v>159</v>
      </c>
      <c r="B168" s="76">
        <v>159</v>
      </c>
      <c r="C168" s="76" t="s">
        <v>1035</v>
      </c>
      <c r="D168" s="77" t="s">
        <v>194</v>
      </c>
      <c r="E168" s="78" t="s">
        <v>195</v>
      </c>
      <c r="F168" s="78"/>
      <c r="G168" s="79" t="s">
        <v>196</v>
      </c>
      <c r="H168" s="80" t="str">
        <f t="shared" si="7"/>
        <v>Прибор контроля проскальзывания муфты, T09-A-25-25-CD-3, EMIREL</v>
      </c>
      <c r="I168" s="81">
        <v>18</v>
      </c>
      <c r="J168" s="82" t="s">
        <v>1381</v>
      </c>
      <c r="K168" s="81">
        <f t="shared" si="10"/>
        <v>2</v>
      </c>
    </row>
    <row r="169" spans="1:11" ht="12.75" customHeight="1" x14ac:dyDescent="0.25">
      <c r="A169" s="76">
        <v>160</v>
      </c>
      <c r="B169" s="76">
        <v>160</v>
      </c>
      <c r="C169" s="76" t="s">
        <v>1035</v>
      </c>
      <c r="D169" s="77" t="s">
        <v>30</v>
      </c>
      <c r="E169" s="78" t="s">
        <v>200</v>
      </c>
      <c r="F169" s="78"/>
      <c r="G169" s="79" t="s">
        <v>29</v>
      </c>
      <c r="H169" s="80" t="str">
        <f t="shared" si="7"/>
        <v>Концевая клеммная пластина, AEP 3T 2.5, WEIDMÜLLER</v>
      </c>
      <c r="I169" s="81">
        <v>22</v>
      </c>
      <c r="J169" s="82" t="s">
        <v>1381</v>
      </c>
      <c r="K169" s="81">
        <f t="shared" si="10"/>
        <v>3</v>
      </c>
    </row>
    <row r="170" spans="1:11" ht="12.75" customHeight="1" x14ac:dyDescent="0.25">
      <c r="A170" s="76">
        <v>161</v>
      </c>
      <c r="B170" s="76">
        <v>161</v>
      </c>
      <c r="C170" s="76" t="s">
        <v>1035</v>
      </c>
      <c r="D170" s="77" t="s">
        <v>13</v>
      </c>
      <c r="E170" s="78" t="s">
        <v>201</v>
      </c>
      <c r="F170" s="78"/>
      <c r="G170" s="79" t="s">
        <v>15</v>
      </c>
      <c r="H170" s="80" t="str">
        <f t="shared" si="7"/>
        <v>Автоматический выключатель, 5SY4102-7, Siemens</v>
      </c>
      <c r="I170" s="81">
        <v>26</v>
      </c>
      <c r="J170" s="82" t="s">
        <v>1381</v>
      </c>
      <c r="K170" s="81">
        <f t="shared" si="10"/>
        <v>3</v>
      </c>
    </row>
    <row r="171" spans="1:11" ht="12.75" customHeight="1" x14ac:dyDescent="0.25">
      <c r="A171" s="76">
        <v>162</v>
      </c>
      <c r="B171" s="76">
        <v>162</v>
      </c>
      <c r="C171" s="76" t="s">
        <v>1035</v>
      </c>
      <c r="D171" s="77" t="s">
        <v>202</v>
      </c>
      <c r="E171" s="78" t="s">
        <v>203</v>
      </c>
      <c r="F171" s="78"/>
      <c r="G171" s="79" t="s">
        <v>15</v>
      </c>
      <c r="H171" s="80" t="str">
        <f t="shared" si="7"/>
        <v>Реле контроля скорости, EWD / 20 ... 250 VUC, Siemens</v>
      </c>
      <c r="I171" s="81">
        <v>8</v>
      </c>
      <c r="J171" s="82" t="s">
        <v>1381</v>
      </c>
      <c r="K171" s="81">
        <f t="shared" si="10"/>
        <v>1</v>
      </c>
    </row>
    <row r="172" spans="1:11" ht="12.75" customHeight="1" x14ac:dyDescent="0.25">
      <c r="A172" s="76">
        <v>163</v>
      </c>
      <c r="B172" s="76">
        <v>163</v>
      </c>
      <c r="C172" s="76" t="s">
        <v>1035</v>
      </c>
      <c r="D172" s="77" t="s">
        <v>167</v>
      </c>
      <c r="E172" s="78" t="s">
        <v>224</v>
      </c>
      <c r="F172" s="78"/>
      <c r="G172" s="79" t="s">
        <v>15</v>
      </c>
      <c r="H172" s="80" t="str">
        <f t="shared" si="7"/>
        <v>Корпус кнопочного поста серый, 3SU1804-0AA00-0AB1, Siemens</v>
      </c>
      <c r="I172" s="81">
        <v>20</v>
      </c>
      <c r="J172" s="82" t="s">
        <v>1381</v>
      </c>
      <c r="K172" s="81">
        <f t="shared" si="10"/>
        <v>2</v>
      </c>
    </row>
    <row r="173" spans="1:11" ht="12.75" customHeight="1" x14ac:dyDescent="0.25">
      <c r="A173" s="76">
        <v>164</v>
      </c>
      <c r="B173" s="76">
        <v>164</v>
      </c>
      <c r="C173" s="76" t="s">
        <v>1035</v>
      </c>
      <c r="D173" s="77" t="s">
        <v>225</v>
      </c>
      <c r="E173" s="78" t="s">
        <v>226</v>
      </c>
      <c r="F173" s="78"/>
      <c r="G173" s="79" t="s">
        <v>15</v>
      </c>
      <c r="H173" s="80" t="str">
        <f t="shared" si="7"/>
        <v>Кнопка синяя, Ø22mm 3SU, 3SU1000-0AB50-0AA0, Siemens</v>
      </c>
      <c r="I173" s="81">
        <v>24</v>
      </c>
      <c r="J173" s="82" t="s">
        <v>1381</v>
      </c>
      <c r="K173" s="81">
        <f t="shared" si="10"/>
        <v>3</v>
      </c>
    </row>
    <row r="174" spans="1:11" ht="12.75" customHeight="1" x14ac:dyDescent="0.25">
      <c r="A174" s="76">
        <v>165</v>
      </c>
      <c r="B174" s="76">
        <v>165</v>
      </c>
      <c r="C174" s="76" t="s">
        <v>1035</v>
      </c>
      <c r="D174" s="77" t="s">
        <v>122</v>
      </c>
      <c r="E174" s="78" t="s">
        <v>233</v>
      </c>
      <c r="F174" s="78"/>
      <c r="G174" s="79" t="s">
        <v>15</v>
      </c>
      <c r="H174" s="80" t="str">
        <f t="shared" si="7"/>
        <v>Контактный модуль, 3SU1400-1AA10-3BA0, Siemens</v>
      </c>
      <c r="I174" s="81">
        <v>20</v>
      </c>
      <c r="J174" s="82" t="s">
        <v>1381</v>
      </c>
      <c r="K174" s="81">
        <f t="shared" si="10"/>
        <v>2</v>
      </c>
    </row>
    <row r="175" spans="1:11" ht="12.75" customHeight="1" x14ac:dyDescent="0.25">
      <c r="A175" s="76">
        <v>166</v>
      </c>
      <c r="B175" s="76">
        <v>166</v>
      </c>
      <c r="C175" s="76" t="s">
        <v>1035</v>
      </c>
      <c r="D175" s="77" t="s">
        <v>122</v>
      </c>
      <c r="E175" s="78" t="s">
        <v>234</v>
      </c>
      <c r="F175" s="78"/>
      <c r="G175" s="79" t="s">
        <v>15</v>
      </c>
      <c r="H175" s="80" t="str">
        <f t="shared" si="7"/>
        <v>Контактный модуль, 3SU1400-1AA10-3CA0, Siemens</v>
      </c>
      <c r="I175" s="81">
        <v>16</v>
      </c>
      <c r="J175" s="82" t="s">
        <v>1381</v>
      </c>
      <c r="K175" s="81">
        <f t="shared" si="10"/>
        <v>2</v>
      </c>
    </row>
    <row r="176" spans="1:11" ht="12.75" customHeight="1" x14ac:dyDescent="0.25">
      <c r="A176" s="76">
        <v>167</v>
      </c>
      <c r="B176" s="76">
        <v>167</v>
      </c>
      <c r="C176" s="76" t="s">
        <v>1035</v>
      </c>
      <c r="D176" s="77" t="s">
        <v>235</v>
      </c>
      <c r="E176" s="78" t="s">
        <v>236</v>
      </c>
      <c r="F176" s="78"/>
      <c r="G176" s="79" t="s">
        <v>15</v>
      </c>
      <c r="H176" s="80" t="str">
        <f t="shared" si="7"/>
        <v>Кнопка с подсветкой белая Ø22mm 3SU, 3SU1001-0AB60-0AA0, Siemens</v>
      </c>
      <c r="I176" s="81">
        <v>16</v>
      </c>
      <c r="J176" s="82" t="s">
        <v>1381</v>
      </c>
      <c r="K176" s="81">
        <f t="shared" si="10"/>
        <v>2</v>
      </c>
    </row>
    <row r="177" spans="1:11" ht="12.75" customHeight="1" x14ac:dyDescent="0.25">
      <c r="A177" s="76">
        <v>168</v>
      </c>
      <c r="B177" s="76">
        <v>168</v>
      </c>
      <c r="C177" s="76" t="s">
        <v>1035</v>
      </c>
      <c r="D177" s="77" t="s">
        <v>237</v>
      </c>
      <c r="E177" s="78" t="s">
        <v>238</v>
      </c>
      <c r="F177" s="78"/>
      <c r="G177" s="79" t="s">
        <v>15</v>
      </c>
      <c r="H177" s="80" t="str">
        <f t="shared" si="7"/>
        <v>Модуль подсветки сетодиодный белый 3SU, 3SU1401-1BB60-3AA0, Siemens</v>
      </c>
      <c r="I177" s="81">
        <v>16</v>
      </c>
      <c r="J177" s="82" t="s">
        <v>1381</v>
      </c>
      <c r="K177" s="81">
        <f t="shared" si="10"/>
        <v>2</v>
      </c>
    </row>
    <row r="178" spans="1:11" ht="12.75" customHeight="1" x14ac:dyDescent="0.25">
      <c r="A178" s="76">
        <v>169</v>
      </c>
      <c r="B178" s="76">
        <v>169</v>
      </c>
      <c r="C178" s="76" t="s">
        <v>1035</v>
      </c>
      <c r="D178" s="77" t="s">
        <v>239</v>
      </c>
      <c r="E178" s="78" t="s">
        <v>240</v>
      </c>
      <c r="F178" s="78"/>
      <c r="G178" s="79" t="s">
        <v>15</v>
      </c>
      <c r="H178" s="80" t="str">
        <f t="shared" si="7"/>
        <v>Защитный козырек грибовидной кнопки 3SU, 3SU1900-0DY30-0AA0, Siemens</v>
      </c>
      <c r="I178" s="81">
        <v>4</v>
      </c>
      <c r="J178" s="82" t="s">
        <v>1381</v>
      </c>
      <c r="K178" s="81">
        <f t="shared" si="10"/>
        <v>1</v>
      </c>
    </row>
    <row r="179" spans="1:11" ht="12.75" customHeight="1" x14ac:dyDescent="0.25">
      <c r="A179" s="76">
        <v>170</v>
      </c>
      <c r="B179" s="76">
        <v>170</v>
      </c>
      <c r="C179" s="76" t="s">
        <v>1035</v>
      </c>
      <c r="D179" s="77" t="s">
        <v>247</v>
      </c>
      <c r="E179" s="78" t="s">
        <v>248</v>
      </c>
      <c r="F179" s="78"/>
      <c r="G179" s="79" t="s">
        <v>181</v>
      </c>
      <c r="H179" s="80" t="str">
        <f t="shared" si="7"/>
        <v>Кулачек для датчика разрыва ленты, SKA5, DITTELBACH UND KERZLER</v>
      </c>
      <c r="I179" s="81">
        <v>744</v>
      </c>
      <c r="J179" s="82" t="s">
        <v>1381</v>
      </c>
      <c r="K179" s="81">
        <f t="shared" si="10"/>
        <v>75</v>
      </c>
    </row>
    <row r="180" spans="1:11" ht="12.75" customHeight="1" x14ac:dyDescent="0.25">
      <c r="A180" s="76">
        <v>171</v>
      </c>
      <c r="B180" s="76">
        <v>171</v>
      </c>
      <c r="C180" s="76" t="s">
        <v>1035</v>
      </c>
      <c r="D180" s="77" t="s">
        <v>251</v>
      </c>
      <c r="E180" s="78" t="s">
        <v>252</v>
      </c>
      <c r="F180" s="78"/>
      <c r="G180" s="79" t="s">
        <v>181</v>
      </c>
      <c r="H180" s="80" t="str">
        <f t="shared" si="7"/>
        <v>Поворотная проушина, SPS6, DITTELBACH UND KERZLER</v>
      </c>
      <c r="I180" s="81">
        <v>372</v>
      </c>
      <c r="J180" s="82" t="s">
        <v>1381</v>
      </c>
      <c r="K180" s="81">
        <f t="shared" si="10"/>
        <v>38</v>
      </c>
    </row>
    <row r="181" spans="1:11" ht="12.75" customHeight="1" x14ac:dyDescent="0.25">
      <c r="A181" s="76">
        <v>172</v>
      </c>
      <c r="B181" s="76">
        <v>172</v>
      </c>
      <c r="C181" s="76" t="s">
        <v>1035</v>
      </c>
      <c r="D181" s="77" t="s">
        <v>167</v>
      </c>
      <c r="E181" s="78" t="s">
        <v>257</v>
      </c>
      <c r="F181" s="78"/>
      <c r="G181" s="79" t="s">
        <v>15</v>
      </c>
      <c r="H181" s="80" t="str">
        <f t="shared" si="7"/>
        <v>Корпус кнопочного поста серый, 3SU1801-0AA00-0AB1, Siemens</v>
      </c>
      <c r="I181" s="81">
        <v>4</v>
      </c>
      <c r="J181" s="82" t="s">
        <v>1381</v>
      </c>
      <c r="K181" s="81">
        <f t="shared" si="10"/>
        <v>1</v>
      </c>
    </row>
    <row r="182" spans="1:11" ht="12.75" customHeight="1" x14ac:dyDescent="0.25">
      <c r="A182" s="76">
        <v>173</v>
      </c>
      <c r="B182" s="76">
        <v>173</v>
      </c>
      <c r="C182" s="76" t="s">
        <v>1035</v>
      </c>
      <c r="D182" s="77" t="s">
        <v>258</v>
      </c>
      <c r="E182" s="78" t="s">
        <v>259</v>
      </c>
      <c r="F182" s="78"/>
      <c r="G182" s="79" t="s">
        <v>15</v>
      </c>
      <c r="H182" s="80" t="str">
        <f t="shared" si="7"/>
        <v>Переключатель с ключем Ø22mm 3SU, 3SU1000-5BF11-0AA0, Siemens</v>
      </c>
      <c r="I182" s="81">
        <v>4</v>
      </c>
      <c r="J182" s="82" t="s">
        <v>1381</v>
      </c>
      <c r="K182" s="81">
        <v>2</v>
      </c>
    </row>
    <row r="183" spans="1:11" ht="12.75" customHeight="1" x14ac:dyDescent="0.25">
      <c r="A183" s="76">
        <v>174</v>
      </c>
      <c r="B183" s="76">
        <v>174</v>
      </c>
      <c r="C183" s="76" t="s">
        <v>1035</v>
      </c>
      <c r="D183" s="77" t="s">
        <v>13</v>
      </c>
      <c r="E183" s="78" t="s">
        <v>260</v>
      </c>
      <c r="F183" s="78"/>
      <c r="G183" s="79" t="s">
        <v>15</v>
      </c>
      <c r="H183" s="80" t="str">
        <f t="shared" si="7"/>
        <v>Автоматический выключатель, 5SY4104-7, Siemens</v>
      </c>
      <c r="I183" s="81">
        <v>24</v>
      </c>
      <c r="J183" s="82" t="s">
        <v>1381</v>
      </c>
      <c r="K183" s="81">
        <f>ROUNDUP(I183/10,0)</f>
        <v>3</v>
      </c>
    </row>
    <row r="184" spans="1:11" ht="12.75" customHeight="1" x14ac:dyDescent="0.25">
      <c r="A184" s="76">
        <v>175</v>
      </c>
      <c r="B184" s="76">
        <v>175</v>
      </c>
      <c r="C184" s="76" t="s">
        <v>1035</v>
      </c>
      <c r="D184" s="77" t="s">
        <v>10</v>
      </c>
      <c r="E184" s="78" t="s">
        <v>262</v>
      </c>
      <c r="F184" s="78"/>
      <c r="G184" s="79" t="s">
        <v>12</v>
      </c>
      <c r="H184" s="80" t="str">
        <f t="shared" si="7"/>
        <v>Обогреватель, CS028, STEGO</v>
      </c>
      <c r="I184" s="81">
        <v>4</v>
      </c>
      <c r="J184" s="82" t="s">
        <v>1381</v>
      </c>
      <c r="K184" s="81">
        <f>ROUNDUP(I184/10,0)</f>
        <v>1</v>
      </c>
    </row>
    <row r="185" spans="1:11" ht="12.75" customHeight="1" x14ac:dyDescent="0.25">
      <c r="A185" s="76">
        <v>176</v>
      </c>
      <c r="B185" s="76">
        <v>176</v>
      </c>
      <c r="C185" s="76" t="s">
        <v>1035</v>
      </c>
      <c r="D185" s="77" t="s">
        <v>13</v>
      </c>
      <c r="E185" s="78" t="s">
        <v>263</v>
      </c>
      <c r="F185" s="78"/>
      <c r="G185" s="79" t="s">
        <v>15</v>
      </c>
      <c r="H185" s="80" t="str">
        <f t="shared" si="7"/>
        <v>Автоматический выключатель, 5SY4110-7, Siemens</v>
      </c>
      <c r="I185" s="81">
        <v>2</v>
      </c>
      <c r="J185" s="82" t="s">
        <v>1381</v>
      </c>
      <c r="K185" s="81">
        <v>2</v>
      </c>
    </row>
    <row r="186" spans="1:11" ht="12.75" customHeight="1" x14ac:dyDescent="0.25">
      <c r="A186" s="76">
        <v>177</v>
      </c>
      <c r="B186" s="76">
        <v>177</v>
      </c>
      <c r="C186" s="76" t="s">
        <v>1035</v>
      </c>
      <c r="D186" s="77" t="s">
        <v>264</v>
      </c>
      <c r="E186" s="78" t="s">
        <v>265</v>
      </c>
      <c r="F186" s="78"/>
      <c r="G186" s="79" t="s">
        <v>12</v>
      </c>
      <c r="H186" s="80" t="str">
        <f t="shared" si="7"/>
        <v>Гигротерм (термо и гигростат), ETF 012, STEGO</v>
      </c>
      <c r="I186" s="81">
        <v>6</v>
      </c>
      <c r="J186" s="82" t="s">
        <v>1381</v>
      </c>
      <c r="K186" s="81">
        <f t="shared" ref="K186:K195" si="11">ROUNDUP(I186/10,0)</f>
        <v>1</v>
      </c>
    </row>
    <row r="187" spans="1:11" ht="12.75" customHeight="1" x14ac:dyDescent="0.25">
      <c r="A187" s="76">
        <v>178</v>
      </c>
      <c r="B187" s="76">
        <v>178</v>
      </c>
      <c r="C187" s="76" t="s">
        <v>1035</v>
      </c>
      <c r="D187" s="77" t="s">
        <v>266</v>
      </c>
      <c r="E187" s="78" t="s">
        <v>267</v>
      </c>
      <c r="F187" s="78"/>
      <c r="G187" s="79" t="s">
        <v>15</v>
      </c>
      <c r="H187" s="80" t="str">
        <f t="shared" si="7"/>
        <v>Панель оператора, 6AG1124-0GC01-4AX0, Siemens</v>
      </c>
      <c r="I187" s="81">
        <v>2</v>
      </c>
      <c r="J187" s="82" t="s">
        <v>1381</v>
      </c>
      <c r="K187" s="81">
        <f t="shared" si="11"/>
        <v>1</v>
      </c>
    </row>
    <row r="188" spans="1:11" ht="12.75" customHeight="1" x14ac:dyDescent="0.25">
      <c r="A188" s="76">
        <v>179</v>
      </c>
      <c r="B188" s="76">
        <v>179</v>
      </c>
      <c r="C188" s="76" t="s">
        <v>1035</v>
      </c>
      <c r="D188" s="77" t="s">
        <v>167</v>
      </c>
      <c r="E188" s="78" t="s">
        <v>278</v>
      </c>
      <c r="F188" s="78"/>
      <c r="G188" s="79" t="s">
        <v>15</v>
      </c>
      <c r="H188" s="80" t="str">
        <f t="shared" si="7"/>
        <v>Корпус кнопочного поста серый, 3SU1802-0AA00-0AB1, Siemens</v>
      </c>
      <c r="I188" s="81">
        <v>4</v>
      </c>
      <c r="J188" s="82" t="s">
        <v>1381</v>
      </c>
      <c r="K188" s="81">
        <f t="shared" si="11"/>
        <v>1</v>
      </c>
    </row>
    <row r="189" spans="1:11" ht="12.75" customHeight="1" x14ac:dyDescent="0.25">
      <c r="A189" s="76">
        <v>180</v>
      </c>
      <c r="B189" s="76">
        <v>180</v>
      </c>
      <c r="C189" s="76" t="s">
        <v>1035</v>
      </c>
      <c r="D189" s="77" t="s">
        <v>281</v>
      </c>
      <c r="E189" s="78" t="s">
        <v>282</v>
      </c>
      <c r="F189" s="78"/>
      <c r="G189" s="79" t="s">
        <v>148</v>
      </c>
      <c r="H189" s="80" t="str">
        <f t="shared" si="7"/>
        <v>Аксессуары, кронштейн на DIN рейку, ICZ-MH05-SACB-8, PEPPERL + FUCHS</v>
      </c>
      <c r="I189" s="81">
        <v>2</v>
      </c>
      <c r="J189" s="82" t="s">
        <v>1381</v>
      </c>
      <c r="K189" s="81">
        <f t="shared" si="11"/>
        <v>1</v>
      </c>
    </row>
    <row r="190" spans="1:11" ht="12.75" customHeight="1" x14ac:dyDescent="0.25">
      <c r="A190" s="76">
        <v>181</v>
      </c>
      <c r="B190" s="76">
        <v>181</v>
      </c>
      <c r="C190" s="76" t="s">
        <v>1035</v>
      </c>
      <c r="D190" s="77" t="s">
        <v>283</v>
      </c>
      <c r="E190" s="78" t="s">
        <v>284</v>
      </c>
      <c r="F190" s="78"/>
      <c r="G190" s="79" t="s">
        <v>148</v>
      </c>
      <c r="H190" s="80" t="str">
        <f t="shared" si="7"/>
        <v>Соединительный кабель, V1-G-2M-PUR, PEPPERL + FUCHS</v>
      </c>
      <c r="I190" s="81">
        <v>2</v>
      </c>
      <c r="J190" s="82" t="s">
        <v>1381</v>
      </c>
      <c r="K190" s="81">
        <f t="shared" si="11"/>
        <v>1</v>
      </c>
    </row>
    <row r="191" spans="1:11" ht="12.75" customHeight="1" x14ac:dyDescent="0.25">
      <c r="A191" s="76">
        <v>182</v>
      </c>
      <c r="B191" s="76">
        <v>182</v>
      </c>
      <c r="C191" s="76" t="s">
        <v>1035</v>
      </c>
      <c r="D191" s="77" t="s">
        <v>283</v>
      </c>
      <c r="E191" s="78" t="s">
        <v>285</v>
      </c>
      <c r="F191" s="78"/>
      <c r="G191" s="79" t="s">
        <v>148</v>
      </c>
      <c r="H191" s="80" t="str">
        <f t="shared" si="7"/>
        <v>Соединительный кабель, V1SD-G-2M-PUR-ABG-V45-G, PEPPERL + FUCHS</v>
      </c>
      <c r="I191" s="81">
        <v>2</v>
      </c>
      <c r="J191" s="82" t="s">
        <v>1381</v>
      </c>
      <c r="K191" s="81">
        <f t="shared" si="11"/>
        <v>1</v>
      </c>
    </row>
    <row r="192" spans="1:11" ht="12.75" customHeight="1" x14ac:dyDescent="0.25">
      <c r="A192" s="76">
        <v>183</v>
      </c>
      <c r="B192" s="76">
        <v>183</v>
      </c>
      <c r="C192" s="76" t="s">
        <v>1035</v>
      </c>
      <c r="D192" s="77" t="s">
        <v>289</v>
      </c>
      <c r="E192" s="78" t="s">
        <v>290</v>
      </c>
      <c r="F192" s="78"/>
      <c r="G192" s="79" t="s">
        <v>148</v>
      </c>
      <c r="H192" s="80" t="str">
        <f t="shared" si="7"/>
        <v>Аксессуары, монтажный комплект, ICZ-MH50-10-T10, PEPPERL + FUCHS</v>
      </c>
      <c r="I192" s="81">
        <v>12</v>
      </c>
      <c r="J192" s="82" t="s">
        <v>1381</v>
      </c>
      <c r="K192" s="81">
        <f t="shared" si="11"/>
        <v>2</v>
      </c>
    </row>
    <row r="193" spans="1:11" ht="12.75" customHeight="1" x14ac:dyDescent="0.25">
      <c r="A193" s="76">
        <v>184</v>
      </c>
      <c r="B193" s="76">
        <v>184</v>
      </c>
      <c r="C193" s="76" t="s">
        <v>1035</v>
      </c>
      <c r="D193" s="77" t="s">
        <v>5</v>
      </c>
      <c r="E193" s="78" t="s">
        <v>291</v>
      </c>
      <c r="F193" s="78"/>
      <c r="G193" s="79" t="s">
        <v>7</v>
      </c>
      <c r="H193" s="80" t="str">
        <f t="shared" si="7"/>
        <v>Шкаф, монтажная планка для кабелей, KAFM 8, ICOTEK</v>
      </c>
      <c r="I193" s="81">
        <v>3</v>
      </c>
      <c r="J193" s="82" t="s">
        <v>1381</v>
      </c>
      <c r="K193" s="81">
        <f t="shared" si="11"/>
        <v>1</v>
      </c>
    </row>
    <row r="194" spans="1:11" ht="12.75" customHeight="1" x14ac:dyDescent="0.25">
      <c r="A194" s="76">
        <v>185</v>
      </c>
      <c r="B194" s="76">
        <v>185</v>
      </c>
      <c r="C194" s="76" t="s">
        <v>1035</v>
      </c>
      <c r="D194" s="77" t="s">
        <v>27</v>
      </c>
      <c r="E194" s="78" t="s">
        <v>292</v>
      </c>
      <c r="F194" s="78"/>
      <c r="G194" s="79" t="s">
        <v>29</v>
      </c>
      <c r="H194" s="80" t="str">
        <f t="shared" si="7"/>
        <v>Концевой клеммный стопор, WEW35/2, WEIDMÜLLER</v>
      </c>
      <c r="I194" s="81">
        <v>8</v>
      </c>
      <c r="J194" s="82" t="s">
        <v>1381</v>
      </c>
      <c r="K194" s="81">
        <f t="shared" si="11"/>
        <v>1</v>
      </c>
    </row>
    <row r="195" spans="1:11" ht="12.75" customHeight="1" x14ac:dyDescent="0.25">
      <c r="A195" s="76">
        <v>186</v>
      </c>
      <c r="B195" s="76">
        <v>186</v>
      </c>
      <c r="C195" s="76" t="s">
        <v>1035</v>
      </c>
      <c r="D195" s="77" t="s">
        <v>53</v>
      </c>
      <c r="E195" s="78" t="s">
        <v>293</v>
      </c>
      <c r="F195" s="78"/>
      <c r="G195" s="79" t="s">
        <v>15</v>
      </c>
      <c r="H195" s="80" t="str">
        <f t="shared" si="7"/>
        <v>Программируемый логический контроллер (ПЛК), 6AG1212-1AE40-2XB0, Siemens</v>
      </c>
      <c r="I195" s="81">
        <v>4</v>
      </c>
      <c r="J195" s="82" t="s">
        <v>1381</v>
      </c>
      <c r="K195" s="81">
        <f t="shared" si="11"/>
        <v>1</v>
      </c>
    </row>
    <row r="196" spans="1:11" ht="12.75" customHeight="1" x14ac:dyDescent="0.25">
      <c r="A196" s="76">
        <v>187</v>
      </c>
      <c r="B196" s="76">
        <v>187</v>
      </c>
      <c r="C196" s="76" t="s">
        <v>1035</v>
      </c>
      <c r="D196" s="77" t="s">
        <v>57</v>
      </c>
      <c r="E196" s="78" t="s">
        <v>294</v>
      </c>
      <c r="F196" s="78"/>
      <c r="G196" s="79" t="s">
        <v>15</v>
      </c>
      <c r="H196" s="80" t="str">
        <f t="shared" si="7"/>
        <v>Карта памяти ПЛК, 6ES7954-8LC03-0AA0, Siemens</v>
      </c>
      <c r="I196" s="81">
        <v>4</v>
      </c>
      <c r="J196" s="82" t="s">
        <v>1381</v>
      </c>
      <c r="K196" s="81">
        <v>2</v>
      </c>
    </row>
    <row r="197" spans="1:11" ht="12.75" customHeight="1" x14ac:dyDescent="0.25">
      <c r="A197" s="76">
        <v>188</v>
      </c>
      <c r="B197" s="76">
        <v>188</v>
      </c>
      <c r="C197" s="76" t="s">
        <v>1035</v>
      </c>
      <c r="D197" s="77" t="s">
        <v>297</v>
      </c>
      <c r="E197" s="78" t="s">
        <v>298</v>
      </c>
      <c r="F197" s="78"/>
      <c r="G197" s="79" t="s">
        <v>15</v>
      </c>
      <c r="H197" s="80" t="str">
        <f t="shared" si="7"/>
        <v>Неуправляемый коммутатор / интерфейсный модуль, 6AG1277-1AA10-4AA0, Siemens</v>
      </c>
      <c r="I197" s="81">
        <v>4</v>
      </c>
      <c r="J197" s="82" t="s">
        <v>1381</v>
      </c>
      <c r="K197" s="81">
        <v>2</v>
      </c>
    </row>
    <row r="198" spans="1:11" ht="12.75" customHeight="1" x14ac:dyDescent="0.25">
      <c r="A198" s="76">
        <v>189</v>
      </c>
      <c r="B198" s="76">
        <v>189</v>
      </c>
      <c r="C198" s="76" t="s">
        <v>1035</v>
      </c>
      <c r="D198" s="77" t="s">
        <v>299</v>
      </c>
      <c r="E198" s="78" t="s">
        <v>300</v>
      </c>
      <c r="F198" s="78"/>
      <c r="G198" s="79" t="s">
        <v>301</v>
      </c>
      <c r="H198" s="80" t="str">
        <f t="shared" si="7"/>
        <v>Медиаконвертер, IMC-21A-M-SC-T-CT, MOXA</v>
      </c>
      <c r="I198" s="81">
        <v>4</v>
      </c>
      <c r="J198" s="82" t="s">
        <v>1381</v>
      </c>
      <c r="K198" s="81">
        <v>2</v>
      </c>
    </row>
    <row r="199" spans="1:11" ht="12.75" customHeight="1" x14ac:dyDescent="0.25">
      <c r="A199" s="76">
        <v>190</v>
      </c>
      <c r="B199" s="76">
        <v>190</v>
      </c>
      <c r="C199" s="76" t="s">
        <v>1035</v>
      </c>
      <c r="D199" s="77" t="s">
        <v>266</v>
      </c>
      <c r="E199" s="78" t="s">
        <v>302</v>
      </c>
      <c r="F199" s="78"/>
      <c r="G199" s="79" t="s">
        <v>15</v>
      </c>
      <c r="H199" s="80" t="str">
        <f t="shared" si="7"/>
        <v>Панель оператора, 6AG1123-2GB03-2AX0, Siemens</v>
      </c>
      <c r="I199" s="81">
        <v>4</v>
      </c>
      <c r="J199" s="82" t="s">
        <v>1381</v>
      </c>
      <c r="K199" s="81">
        <f>ROUNDUP(I199/10,0)</f>
        <v>1</v>
      </c>
    </row>
    <row r="200" spans="1:11" ht="12.75" customHeight="1" x14ac:dyDescent="0.25">
      <c r="A200" s="76">
        <v>191</v>
      </c>
      <c r="B200" s="76">
        <v>191</v>
      </c>
      <c r="C200" s="76" t="s">
        <v>1035</v>
      </c>
      <c r="D200" s="77" t="s">
        <v>32</v>
      </c>
      <c r="E200" s="78" t="s">
        <v>314</v>
      </c>
      <c r="F200" s="78"/>
      <c r="G200" s="79" t="s">
        <v>29</v>
      </c>
      <c r="H200" s="80" t="str">
        <f t="shared" si="7"/>
        <v>Клемма, ZDUA 2.5-2 - BE, WEIDMÜLLER</v>
      </c>
      <c r="I200" s="81">
        <v>468</v>
      </c>
      <c r="J200" s="82" t="s">
        <v>1381</v>
      </c>
      <c r="K200" s="81">
        <v>50</v>
      </c>
    </row>
    <row r="201" spans="1:11" ht="12.75" customHeight="1" x14ac:dyDescent="0.25">
      <c r="A201" s="76">
        <v>192</v>
      </c>
      <c r="B201" s="76">
        <v>192</v>
      </c>
      <c r="C201" s="76" t="s">
        <v>1035</v>
      </c>
      <c r="D201" s="77" t="s">
        <v>27</v>
      </c>
      <c r="E201" s="78" t="s">
        <v>315</v>
      </c>
      <c r="F201" s="78"/>
      <c r="G201" s="79" t="s">
        <v>29</v>
      </c>
      <c r="H201" s="80" t="str">
        <f t="shared" si="7"/>
        <v>Концевой клеммный стопор, ZEW15, WEIDMÜLLER</v>
      </c>
      <c r="I201" s="81">
        <v>164</v>
      </c>
      <c r="J201" s="82" t="s">
        <v>1381</v>
      </c>
      <c r="K201" s="81">
        <f>ROUNDUP(I201/10,0)</f>
        <v>17</v>
      </c>
    </row>
    <row r="202" spans="1:11" ht="12.75" customHeight="1" x14ac:dyDescent="0.25">
      <c r="A202" s="76">
        <v>193</v>
      </c>
      <c r="B202" s="76">
        <v>193</v>
      </c>
      <c r="C202" s="76" t="s">
        <v>1035</v>
      </c>
      <c r="D202" s="77" t="s">
        <v>30</v>
      </c>
      <c r="E202" s="78" t="s">
        <v>316</v>
      </c>
      <c r="F202" s="78"/>
      <c r="G202" s="79" t="s">
        <v>29</v>
      </c>
      <c r="H202" s="80" t="str">
        <f t="shared" si="7"/>
        <v>Концевая клеммная пластина, ZAP/TW ZDUA, WEIDMÜLLER</v>
      </c>
      <c r="I202" s="81">
        <v>82</v>
      </c>
      <c r="J202" s="82" t="s">
        <v>1381</v>
      </c>
      <c r="K202" s="81">
        <f>ROUNDUP(I202/10,0)</f>
        <v>9</v>
      </c>
    </row>
    <row r="203" spans="1:11" ht="12.75" customHeight="1" x14ac:dyDescent="0.25">
      <c r="A203" s="76">
        <v>194</v>
      </c>
      <c r="B203" s="76">
        <v>194</v>
      </c>
      <c r="C203" s="76" t="s">
        <v>1035</v>
      </c>
      <c r="D203" s="77" t="s">
        <v>32</v>
      </c>
      <c r="E203" s="78" t="s">
        <v>317</v>
      </c>
      <c r="F203" s="78"/>
      <c r="G203" s="79" t="s">
        <v>29</v>
      </c>
      <c r="H203" s="80" t="str">
        <f t="shared" ref="H203:H204" si="12">_xlfn.TEXTJOIN(", ",1,D203,E203,F203,G203)</f>
        <v>Клемма, ZPEA 2.5-2 - GE, WEIDMÜLLER</v>
      </c>
      <c r="I203" s="81">
        <v>10</v>
      </c>
      <c r="J203" s="82" t="s">
        <v>1381</v>
      </c>
      <c r="K203" s="81">
        <f>ROUNDUP(I203/10,0)</f>
        <v>1</v>
      </c>
    </row>
    <row r="204" spans="1:11" ht="12.75" customHeight="1" x14ac:dyDescent="0.25">
      <c r="A204" s="76">
        <v>195</v>
      </c>
      <c r="B204" s="76">
        <v>195</v>
      </c>
      <c r="C204" s="76" t="s">
        <v>1035</v>
      </c>
      <c r="D204" s="77" t="s">
        <v>318</v>
      </c>
      <c r="E204" s="78" t="s">
        <v>319</v>
      </c>
      <c r="F204" s="78"/>
      <c r="G204" s="79" t="s">
        <v>15</v>
      </c>
      <c r="H204" s="80" t="str">
        <f t="shared" si="12"/>
        <v>Клеммная коробка, 7MH7723-1NE, Siemens</v>
      </c>
      <c r="I204" s="81">
        <v>4</v>
      </c>
      <c r="J204" s="82" t="s">
        <v>1381</v>
      </c>
      <c r="K204" s="81">
        <f>ROUNDUP(I204/10,0)</f>
        <v>1</v>
      </c>
    </row>
    <row r="205" spans="1:11" ht="12.75" customHeight="1" x14ac:dyDescent="0.25">
      <c r="D205" s="71"/>
      <c r="E205" s="71"/>
      <c r="F205" s="71"/>
      <c r="I205" s="71"/>
      <c r="K205" s="71"/>
    </row>
    <row r="206" spans="1:11" ht="12.75" customHeight="1" x14ac:dyDescent="0.25">
      <c r="D206" s="71"/>
      <c r="E206" s="71"/>
      <c r="F206" s="71"/>
      <c r="I206" s="71"/>
      <c r="K206" s="71"/>
    </row>
    <row r="207" spans="1:11" ht="12.75" customHeight="1" x14ac:dyDescent="0.25">
      <c r="D207" s="71"/>
      <c r="E207" s="71"/>
      <c r="F207" s="71"/>
      <c r="I207" s="71"/>
      <c r="K207" s="71"/>
    </row>
    <row r="208" spans="1:11" ht="12.75" customHeight="1" x14ac:dyDescent="0.25">
      <c r="D208" s="71"/>
      <c r="E208" s="71"/>
      <c r="F208" s="71"/>
      <c r="I208" s="71"/>
      <c r="K208" s="71"/>
    </row>
    <row r="209" spans="4:11" ht="12.75" customHeight="1" x14ac:dyDescent="0.25">
      <c r="D209" s="71"/>
      <c r="E209" s="71"/>
      <c r="F209" s="71"/>
      <c r="I209" s="71"/>
      <c r="K209" s="71"/>
    </row>
    <row r="210" spans="4:11" ht="12.75" customHeight="1" x14ac:dyDescent="0.25">
      <c r="D210" s="71"/>
      <c r="E210" s="71"/>
      <c r="F210" s="71"/>
      <c r="I210" s="71"/>
      <c r="K210" s="71"/>
    </row>
    <row r="211" spans="4:11" ht="12.75" customHeight="1" x14ac:dyDescent="0.25">
      <c r="D211" s="71"/>
      <c r="E211" s="71"/>
      <c r="F211" s="71"/>
      <c r="I211" s="71"/>
      <c r="K211" s="71"/>
    </row>
    <row r="212" spans="4:11" ht="12.75" customHeight="1" x14ac:dyDescent="0.25">
      <c r="D212" s="71"/>
      <c r="E212" s="71"/>
      <c r="F212" s="71"/>
      <c r="I212" s="71"/>
      <c r="K212" s="71"/>
    </row>
    <row r="213" spans="4:11" ht="12.75" customHeight="1" x14ac:dyDescent="0.25">
      <c r="D213" s="71"/>
      <c r="E213" s="71"/>
      <c r="F213" s="71"/>
      <c r="I213" s="71"/>
      <c r="K213" s="71"/>
    </row>
    <row r="214" spans="4:11" ht="12.75" customHeight="1" x14ac:dyDescent="0.25">
      <c r="D214" s="71"/>
      <c r="E214" s="71"/>
      <c r="F214" s="71"/>
      <c r="I214" s="71"/>
      <c r="K214" s="71"/>
    </row>
    <row r="215" spans="4:11" ht="12.75" customHeight="1" x14ac:dyDescent="0.25">
      <c r="D215" s="71"/>
      <c r="E215" s="71"/>
      <c r="F215" s="71"/>
      <c r="I215" s="71"/>
      <c r="K215" s="71"/>
    </row>
    <row r="216" spans="4:11" ht="12.75" customHeight="1" x14ac:dyDescent="0.25">
      <c r="D216" s="71"/>
      <c r="E216" s="71"/>
      <c r="F216" s="71"/>
      <c r="I216" s="71"/>
      <c r="K216" s="71"/>
    </row>
    <row r="217" spans="4:11" ht="12.75" customHeight="1" x14ac:dyDescent="0.25">
      <c r="D217" s="71"/>
      <c r="E217" s="71"/>
      <c r="F217" s="71"/>
      <c r="I217" s="71"/>
      <c r="K217" s="71"/>
    </row>
    <row r="218" spans="4:11" ht="12.75" customHeight="1" x14ac:dyDescent="0.25">
      <c r="D218" s="71"/>
      <c r="E218" s="71"/>
      <c r="F218" s="71"/>
      <c r="I218" s="71"/>
      <c r="K218" s="71"/>
    </row>
    <row r="219" spans="4:11" ht="12.75" customHeight="1" x14ac:dyDescent="0.25">
      <c r="D219" s="71"/>
      <c r="E219" s="71"/>
      <c r="F219" s="71"/>
      <c r="I219" s="71"/>
      <c r="K219" s="71"/>
    </row>
    <row r="220" spans="4:11" ht="12.75" customHeight="1" x14ac:dyDescent="0.25">
      <c r="D220" s="71"/>
      <c r="E220" s="71"/>
      <c r="F220" s="71"/>
      <c r="I220" s="71"/>
      <c r="K220" s="71"/>
    </row>
    <row r="221" spans="4:11" ht="12.75" customHeight="1" x14ac:dyDescent="0.25">
      <c r="D221" s="71"/>
      <c r="E221" s="71"/>
      <c r="F221" s="71"/>
      <c r="I221" s="71"/>
      <c r="K221" s="71"/>
    </row>
    <row r="222" spans="4:11" ht="12.75" customHeight="1" x14ac:dyDescent="0.25">
      <c r="D222" s="71"/>
      <c r="E222" s="71"/>
      <c r="F222" s="71"/>
      <c r="I222" s="71"/>
      <c r="K222" s="71"/>
    </row>
    <row r="223" spans="4:11" ht="12.75" customHeight="1" x14ac:dyDescent="0.25">
      <c r="D223" s="71"/>
      <c r="E223" s="71"/>
      <c r="F223" s="71"/>
      <c r="I223" s="71"/>
      <c r="K223" s="71"/>
    </row>
    <row r="224" spans="4:11" ht="12.75" customHeight="1" x14ac:dyDescent="0.25">
      <c r="D224" s="71"/>
      <c r="E224" s="71"/>
      <c r="F224" s="71"/>
      <c r="I224" s="71"/>
      <c r="K224" s="71"/>
    </row>
    <row r="225" spans="4:11" ht="12.75" customHeight="1" x14ac:dyDescent="0.25">
      <c r="D225" s="71"/>
      <c r="E225" s="71"/>
      <c r="F225" s="71"/>
      <c r="I225" s="71"/>
      <c r="K225" s="71"/>
    </row>
    <row r="226" spans="4:11" ht="12.75" customHeight="1" x14ac:dyDescent="0.25">
      <c r="D226" s="71"/>
      <c r="E226" s="71"/>
      <c r="F226" s="71"/>
      <c r="I226" s="71"/>
      <c r="K226" s="71"/>
    </row>
    <row r="227" spans="4:11" ht="12.75" customHeight="1" x14ac:dyDescent="0.25">
      <c r="D227" s="71"/>
      <c r="E227" s="71"/>
      <c r="F227" s="71"/>
      <c r="I227" s="71"/>
      <c r="K227" s="71"/>
    </row>
    <row r="228" spans="4:11" ht="12.75" customHeight="1" x14ac:dyDescent="0.25">
      <c r="D228" s="71"/>
      <c r="E228" s="71"/>
      <c r="F228" s="71"/>
      <c r="I228" s="71"/>
      <c r="K228" s="71"/>
    </row>
    <row r="229" spans="4:11" ht="12.75" customHeight="1" x14ac:dyDescent="0.25">
      <c r="D229" s="71"/>
      <c r="E229" s="71"/>
      <c r="F229" s="71"/>
      <c r="I229" s="71"/>
      <c r="K229" s="71"/>
    </row>
    <row r="230" spans="4:11" ht="12.75" customHeight="1" x14ac:dyDescent="0.25">
      <c r="D230" s="71"/>
      <c r="E230" s="71"/>
      <c r="F230" s="71"/>
      <c r="I230" s="71"/>
      <c r="K230" s="71"/>
    </row>
    <row r="231" spans="4:11" ht="12.75" customHeight="1" x14ac:dyDescent="0.25">
      <c r="D231" s="71"/>
      <c r="E231" s="71"/>
      <c r="F231" s="71"/>
      <c r="I231" s="71"/>
      <c r="K231" s="71"/>
    </row>
    <row r="232" spans="4:11" ht="12.75" customHeight="1" x14ac:dyDescent="0.25">
      <c r="D232" s="71"/>
      <c r="E232" s="71"/>
      <c r="F232" s="71"/>
      <c r="I232" s="71"/>
      <c r="K232" s="71"/>
    </row>
    <row r="233" spans="4:11" ht="12.75" customHeight="1" x14ac:dyDescent="0.25">
      <c r="D233" s="71"/>
      <c r="E233" s="71"/>
      <c r="F233" s="71"/>
      <c r="I233" s="71"/>
      <c r="K233" s="71"/>
    </row>
    <row r="234" spans="4:11" ht="12.75" customHeight="1" x14ac:dyDescent="0.25">
      <c r="D234" s="71"/>
      <c r="E234" s="71"/>
      <c r="F234" s="71"/>
      <c r="I234" s="71"/>
      <c r="K234" s="71"/>
    </row>
    <row r="235" spans="4:11" ht="12.75" customHeight="1" x14ac:dyDescent="0.25">
      <c r="D235" s="71"/>
      <c r="E235" s="71"/>
      <c r="F235" s="71"/>
      <c r="I235" s="71"/>
      <c r="K235" s="71"/>
    </row>
    <row r="236" spans="4:11" ht="12.75" customHeight="1" x14ac:dyDescent="0.25">
      <c r="D236" s="71"/>
      <c r="E236" s="71"/>
      <c r="F236" s="71"/>
      <c r="I236" s="71"/>
      <c r="K236" s="71"/>
    </row>
    <row r="237" spans="4:11" ht="12.75" customHeight="1" x14ac:dyDescent="0.25">
      <c r="D237" s="71"/>
      <c r="E237" s="71"/>
      <c r="F237" s="71"/>
      <c r="I237" s="71"/>
      <c r="K237" s="71"/>
    </row>
    <row r="238" spans="4:11" ht="12.75" customHeight="1" x14ac:dyDescent="0.25">
      <c r="D238" s="71"/>
      <c r="E238" s="71"/>
      <c r="F238" s="71"/>
      <c r="I238" s="71"/>
      <c r="K238" s="71"/>
    </row>
    <row r="239" spans="4:11" ht="12.75" customHeight="1" x14ac:dyDescent="0.25">
      <c r="D239" s="71"/>
      <c r="E239" s="71"/>
      <c r="F239" s="71"/>
      <c r="I239" s="71"/>
      <c r="K239" s="71"/>
    </row>
    <row r="240" spans="4:11" ht="12.75" customHeight="1" x14ac:dyDescent="0.25">
      <c r="D240" s="71"/>
      <c r="E240" s="71"/>
      <c r="F240" s="71"/>
      <c r="I240" s="71"/>
      <c r="K240" s="71"/>
    </row>
    <row r="241" spans="4:11" ht="12.75" customHeight="1" x14ac:dyDescent="0.25">
      <c r="D241" s="71"/>
      <c r="E241" s="71"/>
      <c r="F241" s="71"/>
      <c r="I241" s="71"/>
      <c r="K241" s="71"/>
    </row>
    <row r="242" spans="4:11" ht="12.75" customHeight="1" x14ac:dyDescent="0.25">
      <c r="D242" s="71"/>
      <c r="E242" s="71"/>
      <c r="F242" s="71"/>
      <c r="I242" s="71"/>
      <c r="K242" s="71"/>
    </row>
    <row r="243" spans="4:11" ht="12.75" customHeight="1" x14ac:dyDescent="0.25">
      <c r="D243" s="71"/>
      <c r="E243" s="71"/>
      <c r="F243" s="71"/>
      <c r="I243" s="71"/>
      <c r="K243" s="71"/>
    </row>
    <row r="244" spans="4:11" ht="12.75" customHeight="1" x14ac:dyDescent="0.25">
      <c r="D244" s="71"/>
      <c r="E244" s="71"/>
      <c r="F244" s="71"/>
      <c r="I244" s="71"/>
      <c r="K244" s="71"/>
    </row>
    <row r="245" spans="4:11" ht="12.75" customHeight="1" x14ac:dyDescent="0.25">
      <c r="D245" s="71"/>
      <c r="E245" s="71"/>
      <c r="F245" s="71"/>
      <c r="I245" s="71"/>
      <c r="K245" s="71"/>
    </row>
    <row r="246" spans="4:11" ht="12.75" customHeight="1" x14ac:dyDescent="0.25">
      <c r="D246" s="71"/>
      <c r="E246" s="71"/>
      <c r="F246" s="71"/>
      <c r="I246" s="71"/>
      <c r="K246" s="71"/>
    </row>
    <row r="247" spans="4:11" ht="12.75" customHeight="1" x14ac:dyDescent="0.25">
      <c r="D247" s="71"/>
      <c r="E247" s="71"/>
      <c r="F247" s="71"/>
      <c r="I247" s="71"/>
      <c r="K247" s="71"/>
    </row>
    <row r="248" spans="4:11" ht="12.75" customHeight="1" x14ac:dyDescent="0.25">
      <c r="D248" s="71"/>
      <c r="E248" s="71"/>
      <c r="F248" s="71"/>
      <c r="I248" s="71"/>
      <c r="K248" s="71"/>
    </row>
    <row r="249" spans="4:11" ht="12.75" customHeight="1" x14ac:dyDescent="0.25">
      <c r="D249" s="71"/>
      <c r="E249" s="71"/>
      <c r="F249" s="71"/>
      <c r="I249" s="71"/>
      <c r="K249" s="71"/>
    </row>
    <row r="250" spans="4:11" ht="12.75" customHeight="1" x14ac:dyDescent="0.25">
      <c r="D250" s="71"/>
      <c r="E250" s="71"/>
      <c r="F250" s="71"/>
      <c r="I250" s="71"/>
      <c r="K250" s="71"/>
    </row>
    <row r="251" spans="4:11" ht="12.75" customHeight="1" x14ac:dyDescent="0.25">
      <c r="D251" s="71"/>
      <c r="E251" s="71"/>
      <c r="F251" s="71"/>
      <c r="I251" s="71"/>
      <c r="K251" s="71"/>
    </row>
    <row r="252" spans="4:11" ht="12.75" customHeight="1" x14ac:dyDescent="0.25">
      <c r="D252" s="71"/>
      <c r="E252" s="71"/>
      <c r="F252" s="71"/>
      <c r="I252" s="71"/>
      <c r="K252" s="71"/>
    </row>
    <row r="253" spans="4:11" ht="12.75" customHeight="1" x14ac:dyDescent="0.25">
      <c r="D253" s="71"/>
      <c r="E253" s="71"/>
      <c r="F253" s="71"/>
      <c r="I253" s="71"/>
      <c r="K253" s="71"/>
    </row>
    <row r="254" spans="4:11" ht="12.75" customHeight="1" x14ac:dyDescent="0.25">
      <c r="D254" s="71"/>
      <c r="E254" s="71"/>
      <c r="F254" s="71"/>
      <c r="I254" s="71"/>
      <c r="K254" s="71"/>
    </row>
    <row r="255" spans="4:11" ht="12.75" customHeight="1" x14ac:dyDescent="0.25">
      <c r="D255" s="71"/>
      <c r="E255" s="71"/>
      <c r="F255" s="71"/>
      <c r="I255" s="71"/>
      <c r="K255" s="71"/>
    </row>
    <row r="256" spans="4:11" ht="12.75" customHeight="1" x14ac:dyDescent="0.25">
      <c r="D256" s="71"/>
      <c r="E256" s="71"/>
      <c r="F256" s="71"/>
      <c r="I256" s="71"/>
      <c r="K256" s="71"/>
    </row>
    <row r="257" spans="4:11" ht="12.75" customHeight="1" x14ac:dyDescent="0.25">
      <c r="D257" s="71"/>
      <c r="E257" s="71"/>
      <c r="F257" s="71"/>
      <c r="I257" s="71"/>
      <c r="K257" s="71"/>
    </row>
    <row r="258" spans="4:11" ht="12.75" customHeight="1" x14ac:dyDescent="0.25">
      <c r="D258" s="71"/>
      <c r="E258" s="71"/>
      <c r="F258" s="71"/>
      <c r="I258" s="71"/>
      <c r="K258" s="71"/>
    </row>
    <row r="259" spans="4:11" ht="12.75" customHeight="1" x14ac:dyDescent="0.25">
      <c r="D259" s="71"/>
      <c r="E259" s="71"/>
      <c r="F259" s="71"/>
      <c r="I259" s="71"/>
      <c r="K259" s="71"/>
    </row>
    <row r="260" spans="4:11" ht="12.75" customHeight="1" x14ac:dyDescent="0.25">
      <c r="D260" s="71"/>
      <c r="E260" s="71"/>
      <c r="F260" s="71"/>
      <c r="I260" s="71"/>
      <c r="K260" s="71"/>
    </row>
    <row r="261" spans="4:11" ht="12.75" customHeight="1" x14ac:dyDescent="0.25">
      <c r="D261" s="71"/>
      <c r="E261" s="71"/>
      <c r="F261" s="71"/>
      <c r="I261" s="71"/>
      <c r="K261" s="71"/>
    </row>
    <row r="262" spans="4:11" ht="12.75" customHeight="1" x14ac:dyDescent="0.25">
      <c r="D262" s="71"/>
      <c r="E262" s="71"/>
      <c r="F262" s="71"/>
      <c r="I262" s="71"/>
      <c r="K262" s="71"/>
    </row>
    <row r="263" spans="4:11" ht="12.75" customHeight="1" x14ac:dyDescent="0.25">
      <c r="D263" s="71"/>
      <c r="E263" s="71"/>
      <c r="F263" s="71"/>
      <c r="I263" s="71"/>
      <c r="K263" s="71"/>
    </row>
    <row r="264" spans="4:11" ht="12.75" customHeight="1" x14ac:dyDescent="0.25">
      <c r="D264" s="71"/>
      <c r="E264" s="71"/>
      <c r="F264" s="71"/>
      <c r="I264" s="71"/>
      <c r="K264" s="71"/>
    </row>
    <row r="265" spans="4:11" ht="12.75" customHeight="1" x14ac:dyDescent="0.25">
      <c r="D265" s="71"/>
      <c r="E265" s="71"/>
      <c r="F265" s="71"/>
      <c r="I265" s="71"/>
      <c r="K265" s="71"/>
    </row>
    <row r="266" spans="4:11" ht="12.75" customHeight="1" x14ac:dyDescent="0.25">
      <c r="D266" s="71"/>
      <c r="E266" s="71"/>
      <c r="F266" s="71"/>
      <c r="I266" s="71"/>
      <c r="K266" s="71"/>
    </row>
    <row r="267" spans="4:11" ht="12.75" customHeight="1" x14ac:dyDescent="0.25">
      <c r="D267" s="71"/>
      <c r="E267" s="71"/>
      <c r="F267" s="71"/>
      <c r="I267" s="71"/>
      <c r="K267" s="71"/>
    </row>
    <row r="268" spans="4:11" ht="12.75" customHeight="1" x14ac:dyDescent="0.25">
      <c r="D268" s="71"/>
      <c r="E268" s="71"/>
      <c r="F268" s="71"/>
      <c r="I268" s="71"/>
      <c r="K268" s="71"/>
    </row>
    <row r="269" spans="4:11" ht="12.75" customHeight="1" x14ac:dyDescent="0.25">
      <c r="D269" s="71"/>
      <c r="E269" s="71"/>
      <c r="F269" s="71"/>
      <c r="I269" s="71"/>
      <c r="K269" s="71"/>
    </row>
    <row r="270" spans="4:11" ht="12.75" customHeight="1" x14ac:dyDescent="0.25">
      <c r="D270" s="71"/>
      <c r="E270" s="71"/>
      <c r="F270" s="71"/>
      <c r="I270" s="71"/>
      <c r="K270" s="71"/>
    </row>
    <row r="271" spans="4:11" ht="12.75" customHeight="1" x14ac:dyDescent="0.25">
      <c r="D271" s="71"/>
      <c r="E271" s="71"/>
      <c r="F271" s="71"/>
      <c r="I271" s="71"/>
      <c r="K271" s="71"/>
    </row>
    <row r="272" spans="4:11" ht="12.75" customHeight="1" x14ac:dyDescent="0.25">
      <c r="D272" s="71"/>
      <c r="E272" s="71"/>
      <c r="F272" s="71"/>
      <c r="I272" s="71"/>
      <c r="K272" s="71"/>
    </row>
    <row r="273" spans="4:11" ht="12.75" customHeight="1" x14ac:dyDescent="0.25">
      <c r="D273" s="71"/>
      <c r="E273" s="71"/>
      <c r="F273" s="71"/>
      <c r="I273" s="71"/>
      <c r="K273" s="71"/>
    </row>
    <row r="274" spans="4:11" ht="12.75" customHeight="1" x14ac:dyDescent="0.25">
      <c r="D274" s="71"/>
      <c r="E274" s="71"/>
      <c r="F274" s="71"/>
      <c r="I274" s="71"/>
      <c r="K274" s="71"/>
    </row>
    <row r="275" spans="4:11" ht="12.75" customHeight="1" x14ac:dyDescent="0.25">
      <c r="D275" s="71"/>
      <c r="E275" s="71"/>
      <c r="F275" s="71"/>
      <c r="I275" s="71"/>
      <c r="K275" s="71"/>
    </row>
    <row r="276" spans="4:11" ht="12.75" customHeight="1" x14ac:dyDescent="0.25">
      <c r="D276" s="71"/>
      <c r="E276" s="71"/>
      <c r="F276" s="71"/>
      <c r="I276" s="71"/>
      <c r="K276" s="71"/>
    </row>
    <row r="277" spans="4:11" ht="12.75" customHeight="1" x14ac:dyDescent="0.25">
      <c r="D277" s="71"/>
      <c r="E277" s="71"/>
      <c r="F277" s="71"/>
      <c r="I277" s="71"/>
      <c r="K277" s="71"/>
    </row>
    <row r="278" spans="4:11" ht="12.75" customHeight="1" x14ac:dyDescent="0.25">
      <c r="D278" s="71"/>
      <c r="E278" s="71"/>
      <c r="F278" s="71"/>
      <c r="I278" s="71"/>
      <c r="K278" s="71"/>
    </row>
    <row r="279" spans="4:11" ht="12.75" customHeight="1" x14ac:dyDescent="0.25">
      <c r="D279" s="71"/>
      <c r="E279" s="71"/>
      <c r="F279" s="71"/>
      <c r="I279" s="71"/>
      <c r="K279" s="71"/>
    </row>
    <row r="280" spans="4:11" ht="12.75" customHeight="1" x14ac:dyDescent="0.25">
      <c r="D280" s="71"/>
      <c r="E280" s="71"/>
      <c r="F280" s="71"/>
      <c r="I280" s="71"/>
      <c r="K280" s="71"/>
    </row>
    <row r="281" spans="4:11" ht="12.75" customHeight="1" x14ac:dyDescent="0.25">
      <c r="D281" s="71"/>
      <c r="E281" s="71"/>
      <c r="F281" s="71"/>
      <c r="I281" s="71"/>
      <c r="K281" s="71"/>
    </row>
    <row r="282" spans="4:11" ht="12.75" customHeight="1" x14ac:dyDescent="0.25">
      <c r="D282" s="71"/>
      <c r="E282" s="71"/>
      <c r="F282" s="71"/>
      <c r="I282" s="71"/>
      <c r="K282" s="71"/>
    </row>
    <row r="283" spans="4:11" ht="12.75" customHeight="1" x14ac:dyDescent="0.25">
      <c r="D283" s="71"/>
      <c r="E283" s="71"/>
      <c r="F283" s="71"/>
      <c r="I283" s="71"/>
      <c r="K283" s="71"/>
    </row>
    <row r="284" spans="4:11" ht="12.75" customHeight="1" x14ac:dyDescent="0.25">
      <c r="D284" s="71"/>
      <c r="E284" s="71"/>
      <c r="F284" s="71"/>
      <c r="I284" s="71"/>
      <c r="K284" s="71"/>
    </row>
    <row r="285" spans="4:11" ht="12.75" customHeight="1" x14ac:dyDescent="0.25">
      <c r="D285" s="71"/>
      <c r="E285" s="71"/>
      <c r="F285" s="71"/>
      <c r="I285" s="71"/>
      <c r="K285" s="71"/>
    </row>
    <row r="286" spans="4:11" ht="12.75" customHeight="1" x14ac:dyDescent="0.25">
      <c r="D286" s="71"/>
      <c r="E286" s="71"/>
      <c r="F286" s="71"/>
      <c r="I286" s="71"/>
      <c r="K286" s="71"/>
    </row>
    <row r="287" spans="4:11" ht="12.75" customHeight="1" x14ac:dyDescent="0.25">
      <c r="D287" s="71"/>
      <c r="E287" s="71"/>
      <c r="F287" s="71"/>
      <c r="I287" s="71"/>
      <c r="K287" s="71"/>
    </row>
    <row r="288" spans="4:11" ht="12.75" customHeight="1" x14ac:dyDescent="0.25">
      <c r="D288" s="71"/>
      <c r="E288" s="71"/>
      <c r="F288" s="71"/>
      <c r="I288" s="71"/>
      <c r="K288" s="71"/>
    </row>
    <row r="289" spans="4:11" ht="12.75" customHeight="1" x14ac:dyDescent="0.25">
      <c r="D289" s="71"/>
      <c r="E289" s="71"/>
      <c r="F289" s="71"/>
      <c r="I289" s="71"/>
      <c r="K289" s="71"/>
    </row>
    <row r="290" spans="4:11" ht="12.75" customHeight="1" x14ac:dyDescent="0.25">
      <c r="D290" s="71"/>
      <c r="E290" s="71"/>
      <c r="F290" s="71"/>
      <c r="I290" s="71"/>
      <c r="K290" s="71"/>
    </row>
    <row r="291" spans="4:11" ht="12.75" customHeight="1" x14ac:dyDescent="0.25">
      <c r="D291" s="71"/>
      <c r="E291" s="71"/>
      <c r="F291" s="71"/>
      <c r="I291" s="71"/>
      <c r="K291" s="71"/>
    </row>
    <row r="292" spans="4:11" ht="12.75" customHeight="1" x14ac:dyDescent="0.25">
      <c r="D292" s="71"/>
      <c r="E292" s="71"/>
      <c r="F292" s="71"/>
      <c r="I292" s="71"/>
      <c r="K292" s="71"/>
    </row>
    <row r="293" spans="4:11" ht="12.75" customHeight="1" x14ac:dyDescent="0.25">
      <c r="D293" s="71"/>
      <c r="E293" s="71"/>
      <c r="F293" s="71"/>
      <c r="I293" s="71"/>
      <c r="K293" s="71"/>
    </row>
    <row r="294" spans="4:11" ht="12.75" customHeight="1" x14ac:dyDescent="0.25">
      <c r="D294" s="71"/>
      <c r="E294" s="71"/>
      <c r="F294" s="71"/>
      <c r="I294" s="71"/>
      <c r="K294" s="71"/>
    </row>
    <row r="295" spans="4:11" ht="12.75" customHeight="1" x14ac:dyDescent="0.25">
      <c r="D295" s="71"/>
      <c r="E295" s="71"/>
      <c r="F295" s="71"/>
      <c r="I295" s="71"/>
      <c r="K295" s="71"/>
    </row>
    <row r="296" spans="4:11" ht="12.75" customHeight="1" x14ac:dyDescent="0.25">
      <c r="D296" s="71"/>
      <c r="E296" s="71"/>
      <c r="F296" s="71"/>
      <c r="I296" s="71"/>
      <c r="K296" s="71"/>
    </row>
    <row r="297" spans="4:11" ht="12.75" customHeight="1" x14ac:dyDescent="0.25">
      <c r="D297" s="71"/>
      <c r="E297" s="71"/>
      <c r="F297" s="71"/>
      <c r="I297" s="71"/>
      <c r="K297" s="71"/>
    </row>
    <row r="298" spans="4:11" ht="12.75" customHeight="1" x14ac:dyDescent="0.25">
      <c r="D298" s="71"/>
      <c r="E298" s="71"/>
      <c r="F298" s="71"/>
      <c r="I298" s="71"/>
      <c r="K298" s="71"/>
    </row>
    <row r="299" spans="4:11" ht="12.75" customHeight="1" x14ac:dyDescent="0.25">
      <c r="D299" s="71"/>
      <c r="E299" s="71"/>
      <c r="F299" s="71"/>
      <c r="I299" s="71"/>
      <c r="K299" s="71"/>
    </row>
    <row r="300" spans="4:11" ht="12.75" customHeight="1" x14ac:dyDescent="0.25">
      <c r="D300" s="71"/>
      <c r="E300" s="71"/>
      <c r="F300" s="71"/>
      <c r="I300" s="71"/>
      <c r="K300" s="71"/>
    </row>
    <row r="301" spans="4:11" ht="12.75" customHeight="1" x14ac:dyDescent="0.25">
      <c r="D301" s="71"/>
      <c r="E301" s="71"/>
      <c r="F301" s="71"/>
      <c r="I301" s="71"/>
      <c r="K301" s="71"/>
    </row>
    <row r="302" spans="4:11" ht="12.75" customHeight="1" x14ac:dyDescent="0.25">
      <c r="D302" s="71"/>
      <c r="E302" s="71"/>
      <c r="F302" s="71"/>
      <c r="I302" s="71"/>
      <c r="K302" s="71"/>
    </row>
    <row r="303" spans="4:11" ht="12.75" customHeight="1" x14ac:dyDescent="0.25">
      <c r="D303" s="71"/>
      <c r="E303" s="71"/>
      <c r="F303" s="71"/>
      <c r="I303" s="71"/>
      <c r="K303" s="71"/>
    </row>
    <row r="304" spans="4:11" ht="12.75" customHeight="1" x14ac:dyDescent="0.25">
      <c r="D304" s="71"/>
      <c r="E304" s="71"/>
      <c r="F304" s="71"/>
      <c r="I304" s="71"/>
      <c r="K304" s="71"/>
    </row>
    <row r="305" spans="4:11" ht="12.75" customHeight="1" x14ac:dyDescent="0.25">
      <c r="D305" s="71"/>
      <c r="E305" s="71"/>
      <c r="F305" s="71"/>
      <c r="I305" s="71"/>
      <c r="K305" s="71"/>
    </row>
    <row r="306" spans="4:11" ht="12.75" customHeight="1" x14ac:dyDescent="0.25">
      <c r="D306" s="71"/>
      <c r="E306" s="71"/>
      <c r="F306" s="71"/>
      <c r="I306" s="71"/>
      <c r="K306" s="71"/>
    </row>
    <row r="307" spans="4:11" ht="12.75" customHeight="1" x14ac:dyDescent="0.25">
      <c r="D307" s="71"/>
      <c r="E307" s="71"/>
      <c r="F307" s="71"/>
      <c r="I307" s="71"/>
      <c r="K307" s="71"/>
    </row>
    <row r="308" spans="4:11" ht="12.75" customHeight="1" x14ac:dyDescent="0.25">
      <c r="D308" s="71"/>
      <c r="E308" s="71"/>
      <c r="F308" s="71"/>
      <c r="I308" s="71"/>
      <c r="K308" s="71"/>
    </row>
    <row r="309" spans="4:11" ht="12.75" customHeight="1" x14ac:dyDescent="0.25">
      <c r="D309" s="71"/>
      <c r="E309" s="71"/>
      <c r="F309" s="71"/>
      <c r="I309" s="71"/>
      <c r="K309" s="71"/>
    </row>
    <row r="310" spans="4:11" ht="12.75" customHeight="1" x14ac:dyDescent="0.25">
      <c r="D310" s="71"/>
      <c r="E310" s="71"/>
      <c r="F310" s="71"/>
      <c r="I310" s="71"/>
      <c r="K310" s="71"/>
    </row>
    <row r="311" spans="4:11" ht="12.75" customHeight="1" x14ac:dyDescent="0.25">
      <c r="D311" s="71"/>
      <c r="E311" s="71"/>
      <c r="F311" s="71"/>
      <c r="I311" s="71"/>
      <c r="K311" s="71"/>
    </row>
    <row r="312" spans="4:11" ht="12.75" customHeight="1" x14ac:dyDescent="0.25">
      <c r="D312" s="71"/>
      <c r="E312" s="71"/>
      <c r="F312" s="71"/>
      <c r="I312" s="71"/>
      <c r="K312" s="71"/>
    </row>
    <row r="313" spans="4:11" ht="12.75" customHeight="1" x14ac:dyDescent="0.25">
      <c r="D313" s="71"/>
      <c r="E313" s="71"/>
      <c r="F313" s="71"/>
      <c r="I313" s="71"/>
      <c r="K313" s="71"/>
    </row>
    <row r="314" spans="4:11" ht="12.75" customHeight="1" x14ac:dyDescent="0.25">
      <c r="D314" s="71"/>
      <c r="E314" s="71"/>
      <c r="F314" s="71"/>
      <c r="I314" s="71"/>
      <c r="K314" s="71"/>
    </row>
    <row r="315" spans="4:11" ht="12.75" customHeight="1" x14ac:dyDescent="0.25">
      <c r="D315" s="71"/>
      <c r="E315" s="71"/>
      <c r="F315" s="71"/>
      <c r="I315" s="71"/>
      <c r="K315" s="71"/>
    </row>
    <row r="316" spans="4:11" ht="12.75" customHeight="1" x14ac:dyDescent="0.25">
      <c r="D316" s="71"/>
      <c r="E316" s="71"/>
      <c r="F316" s="71"/>
      <c r="I316" s="71"/>
      <c r="K316" s="71"/>
    </row>
    <row r="317" spans="4:11" ht="12.75" customHeight="1" x14ac:dyDescent="0.25">
      <c r="D317" s="71"/>
      <c r="E317" s="71"/>
      <c r="F317" s="71"/>
      <c r="I317" s="71"/>
      <c r="K317" s="71"/>
    </row>
    <row r="318" spans="4:11" ht="12.75" customHeight="1" x14ac:dyDescent="0.25">
      <c r="D318" s="71"/>
      <c r="E318" s="71"/>
      <c r="F318" s="71"/>
      <c r="I318" s="71"/>
      <c r="K318" s="71"/>
    </row>
    <row r="319" spans="4:11" ht="12.75" customHeight="1" x14ac:dyDescent="0.25">
      <c r="D319" s="71"/>
      <c r="E319" s="71"/>
      <c r="F319" s="71"/>
      <c r="I319" s="71"/>
      <c r="K319" s="71"/>
    </row>
    <row r="320" spans="4:11" ht="12.75" customHeight="1" x14ac:dyDescent="0.25">
      <c r="D320" s="71"/>
      <c r="E320" s="71"/>
      <c r="F320" s="71"/>
      <c r="I320" s="71"/>
      <c r="K320" s="71"/>
    </row>
    <row r="321" spans="4:11" ht="12.75" customHeight="1" x14ac:dyDescent="0.25">
      <c r="D321" s="71"/>
      <c r="E321" s="71"/>
      <c r="F321" s="71"/>
      <c r="I321" s="71"/>
      <c r="K321" s="71"/>
    </row>
    <row r="322" spans="4:11" ht="12.75" customHeight="1" x14ac:dyDescent="0.25">
      <c r="D322" s="71"/>
      <c r="E322" s="71"/>
      <c r="F322" s="71"/>
      <c r="I322" s="71"/>
      <c r="K322" s="71"/>
    </row>
    <row r="323" spans="4:11" ht="12.75" customHeight="1" x14ac:dyDescent="0.25">
      <c r="D323" s="71"/>
      <c r="E323" s="71"/>
      <c r="F323" s="71"/>
      <c r="I323" s="71"/>
      <c r="K323" s="71"/>
    </row>
    <row r="324" spans="4:11" ht="12.75" customHeight="1" x14ac:dyDescent="0.25">
      <c r="D324" s="71"/>
      <c r="E324" s="71"/>
      <c r="F324" s="71"/>
      <c r="I324" s="71"/>
      <c r="K324" s="71"/>
    </row>
    <row r="325" spans="4:11" ht="12.75" customHeight="1" x14ac:dyDescent="0.25">
      <c r="D325" s="71"/>
      <c r="E325" s="71"/>
      <c r="F325" s="71"/>
      <c r="I325" s="71"/>
      <c r="K325" s="71"/>
    </row>
    <row r="326" spans="4:11" ht="12.75" customHeight="1" x14ac:dyDescent="0.25">
      <c r="D326" s="71"/>
      <c r="E326" s="71"/>
      <c r="F326" s="71"/>
      <c r="I326" s="71"/>
      <c r="K326" s="71"/>
    </row>
    <row r="327" spans="4:11" ht="12.75" customHeight="1" x14ac:dyDescent="0.25">
      <c r="D327" s="71"/>
      <c r="E327" s="71"/>
      <c r="F327" s="71"/>
      <c r="I327" s="71"/>
      <c r="K327" s="71"/>
    </row>
    <row r="328" spans="4:11" ht="12.75" customHeight="1" x14ac:dyDescent="0.25">
      <c r="D328" s="71"/>
      <c r="E328" s="71"/>
      <c r="F328" s="71"/>
      <c r="I328" s="71"/>
      <c r="K328" s="71"/>
    </row>
    <row r="329" spans="4:11" ht="12.75" customHeight="1" x14ac:dyDescent="0.25">
      <c r="D329" s="71"/>
      <c r="E329" s="71"/>
      <c r="F329" s="71"/>
      <c r="I329" s="71"/>
      <c r="K329" s="71"/>
    </row>
    <row r="330" spans="4:11" ht="12.75" customHeight="1" x14ac:dyDescent="0.25">
      <c r="D330" s="71"/>
      <c r="E330" s="71"/>
      <c r="F330" s="71"/>
      <c r="I330" s="71"/>
      <c r="K330" s="71"/>
    </row>
    <row r="331" spans="4:11" ht="12.75" customHeight="1" x14ac:dyDescent="0.25">
      <c r="D331" s="71"/>
      <c r="E331" s="71"/>
      <c r="F331" s="71"/>
      <c r="I331" s="71"/>
      <c r="K331" s="71"/>
    </row>
    <row r="332" spans="4:11" ht="12.75" customHeight="1" x14ac:dyDescent="0.25">
      <c r="D332" s="71"/>
      <c r="E332" s="71"/>
      <c r="F332" s="71"/>
      <c r="I332" s="71"/>
      <c r="K332" s="71"/>
    </row>
    <row r="333" spans="4:11" ht="12.75" customHeight="1" x14ac:dyDescent="0.25">
      <c r="D333" s="71"/>
      <c r="E333" s="71"/>
      <c r="F333" s="71"/>
      <c r="I333" s="71"/>
      <c r="K333" s="71"/>
    </row>
    <row r="334" spans="4:11" ht="12.75" customHeight="1" x14ac:dyDescent="0.25">
      <c r="D334" s="71"/>
      <c r="E334" s="71"/>
      <c r="F334" s="71"/>
      <c r="I334" s="71"/>
      <c r="K334" s="71"/>
    </row>
    <row r="335" spans="4:11" ht="12.75" customHeight="1" x14ac:dyDescent="0.25">
      <c r="D335" s="71"/>
      <c r="E335" s="71"/>
      <c r="F335" s="71"/>
      <c r="I335" s="71"/>
      <c r="K335" s="71"/>
    </row>
    <row r="336" spans="4:11" ht="12.75" customHeight="1" x14ac:dyDescent="0.25">
      <c r="D336" s="71"/>
      <c r="E336" s="71"/>
      <c r="F336" s="71"/>
      <c r="I336" s="71"/>
      <c r="K336" s="71"/>
    </row>
    <row r="337" spans="4:11" ht="12.75" customHeight="1" x14ac:dyDescent="0.25">
      <c r="D337" s="71"/>
      <c r="E337" s="71"/>
      <c r="F337" s="71"/>
      <c r="I337" s="71"/>
      <c r="K337" s="71"/>
    </row>
    <row r="338" spans="4:11" ht="12.75" customHeight="1" x14ac:dyDescent="0.25">
      <c r="D338" s="71"/>
      <c r="E338" s="71"/>
      <c r="F338" s="71"/>
      <c r="I338" s="71"/>
      <c r="K338" s="71"/>
    </row>
    <row r="339" spans="4:11" ht="12.75" customHeight="1" x14ac:dyDescent="0.25">
      <c r="D339" s="71"/>
      <c r="E339" s="71"/>
      <c r="F339" s="71"/>
      <c r="I339" s="71"/>
      <c r="K339" s="71"/>
    </row>
    <row r="340" spans="4:11" ht="12.75" customHeight="1" x14ac:dyDescent="0.25">
      <c r="D340" s="71"/>
      <c r="E340" s="71"/>
      <c r="F340" s="71"/>
      <c r="I340" s="71"/>
      <c r="K340" s="71"/>
    </row>
    <row r="341" spans="4:11" ht="12.75" customHeight="1" x14ac:dyDescent="0.25">
      <c r="D341" s="71"/>
      <c r="E341" s="71"/>
      <c r="F341" s="71"/>
      <c r="I341" s="71"/>
      <c r="K341" s="71"/>
    </row>
    <row r="342" spans="4:11" ht="12.75" customHeight="1" x14ac:dyDescent="0.25">
      <c r="D342" s="71"/>
      <c r="E342" s="71"/>
      <c r="F342" s="71"/>
      <c r="I342" s="71"/>
      <c r="K342" s="71"/>
    </row>
    <row r="343" spans="4:11" ht="12.75" customHeight="1" x14ac:dyDescent="0.25">
      <c r="D343" s="71"/>
      <c r="E343" s="71"/>
      <c r="F343" s="71"/>
      <c r="I343" s="71"/>
      <c r="K343" s="71"/>
    </row>
    <row r="344" spans="4:11" ht="12.75" customHeight="1" x14ac:dyDescent="0.25">
      <c r="D344" s="71"/>
      <c r="E344" s="71"/>
      <c r="F344" s="71"/>
      <c r="I344" s="71"/>
      <c r="K344" s="71"/>
    </row>
    <row r="345" spans="4:11" ht="12.75" customHeight="1" x14ac:dyDescent="0.25">
      <c r="D345" s="71"/>
      <c r="E345" s="71"/>
      <c r="F345" s="71"/>
      <c r="I345" s="71"/>
      <c r="K345" s="71"/>
    </row>
    <row r="346" spans="4:11" ht="12.75" customHeight="1" x14ac:dyDescent="0.25">
      <c r="D346" s="71"/>
      <c r="E346" s="71"/>
      <c r="F346" s="71"/>
      <c r="I346" s="71"/>
      <c r="K346" s="71"/>
    </row>
    <row r="347" spans="4:11" ht="12.75" customHeight="1" x14ac:dyDescent="0.25">
      <c r="D347" s="71"/>
      <c r="E347" s="71"/>
      <c r="F347" s="71"/>
      <c r="I347" s="71"/>
      <c r="K347" s="71"/>
    </row>
    <row r="348" spans="4:11" ht="12.75" customHeight="1" x14ac:dyDescent="0.25">
      <c r="D348" s="71"/>
      <c r="E348" s="71"/>
      <c r="F348" s="71"/>
      <c r="I348" s="71"/>
      <c r="K348" s="71"/>
    </row>
    <row r="349" spans="4:11" ht="12.75" customHeight="1" x14ac:dyDescent="0.25">
      <c r="D349" s="71"/>
      <c r="E349" s="71"/>
      <c r="F349" s="71"/>
      <c r="I349" s="71"/>
      <c r="K349" s="71"/>
    </row>
    <row r="350" spans="4:11" ht="12.75" customHeight="1" x14ac:dyDescent="0.25">
      <c r="D350" s="71"/>
      <c r="E350" s="71"/>
      <c r="F350" s="71"/>
      <c r="I350" s="71"/>
      <c r="K350" s="71"/>
    </row>
    <row r="351" spans="4:11" ht="12.75" customHeight="1" x14ac:dyDescent="0.25">
      <c r="D351" s="71"/>
      <c r="E351" s="71"/>
      <c r="F351" s="71"/>
      <c r="I351" s="71"/>
      <c r="K351" s="71"/>
    </row>
    <row r="352" spans="4:11" ht="12.75" customHeight="1" x14ac:dyDescent="0.25">
      <c r="D352" s="71"/>
      <c r="E352" s="71"/>
      <c r="F352" s="71"/>
      <c r="I352" s="71"/>
      <c r="K352" s="71"/>
    </row>
    <row r="353" spans="4:11" ht="12.75" customHeight="1" x14ac:dyDescent="0.25">
      <c r="D353" s="71"/>
      <c r="E353" s="71"/>
      <c r="F353" s="71"/>
      <c r="I353" s="71"/>
      <c r="K353" s="71"/>
    </row>
    <row r="354" spans="4:11" ht="12.75" customHeight="1" x14ac:dyDescent="0.25">
      <c r="D354" s="71"/>
      <c r="E354" s="71"/>
      <c r="F354" s="71"/>
      <c r="I354" s="71"/>
      <c r="K354" s="71"/>
    </row>
    <row r="355" spans="4:11" ht="12.75" customHeight="1" x14ac:dyDescent="0.25">
      <c r="D355" s="71"/>
      <c r="E355" s="71"/>
      <c r="F355" s="71"/>
      <c r="I355" s="71"/>
      <c r="K355" s="71"/>
    </row>
    <row r="356" spans="4:11" ht="12.75" customHeight="1" x14ac:dyDescent="0.25">
      <c r="D356" s="71"/>
      <c r="E356" s="71"/>
      <c r="F356" s="71"/>
      <c r="I356" s="71"/>
      <c r="K356" s="71"/>
    </row>
    <row r="357" spans="4:11" ht="12.75" customHeight="1" x14ac:dyDescent="0.25">
      <c r="D357" s="71"/>
      <c r="E357" s="71"/>
      <c r="F357" s="71"/>
      <c r="I357" s="71"/>
      <c r="K357" s="71"/>
    </row>
    <row r="358" spans="4:11" ht="12.75" customHeight="1" x14ac:dyDescent="0.25">
      <c r="D358" s="71"/>
      <c r="E358" s="71"/>
      <c r="F358" s="71"/>
      <c r="I358" s="71"/>
      <c r="K358" s="71"/>
    </row>
    <row r="359" spans="4:11" ht="12.75" customHeight="1" x14ac:dyDescent="0.25">
      <c r="D359" s="71"/>
      <c r="E359" s="71"/>
      <c r="F359" s="71"/>
      <c r="I359" s="71"/>
      <c r="K359" s="71"/>
    </row>
    <row r="360" spans="4:11" ht="12.75" customHeight="1" x14ac:dyDescent="0.25">
      <c r="D360" s="71"/>
      <c r="E360" s="71"/>
      <c r="F360" s="71"/>
      <c r="I360" s="71"/>
      <c r="K360" s="71"/>
    </row>
    <row r="361" spans="4:11" ht="12.75" customHeight="1" x14ac:dyDescent="0.25">
      <c r="D361" s="71"/>
      <c r="E361" s="71"/>
      <c r="F361" s="71"/>
      <c r="I361" s="71"/>
      <c r="K361" s="71"/>
    </row>
    <row r="362" spans="4:11" ht="12.75" customHeight="1" x14ac:dyDescent="0.25">
      <c r="D362" s="71"/>
      <c r="E362" s="71"/>
      <c r="F362" s="71"/>
      <c r="I362" s="71"/>
      <c r="K362" s="71"/>
    </row>
    <row r="363" spans="4:11" ht="12.75" customHeight="1" x14ac:dyDescent="0.25">
      <c r="D363" s="71"/>
      <c r="E363" s="71"/>
      <c r="F363" s="71"/>
      <c r="I363" s="71"/>
      <c r="K363" s="71"/>
    </row>
    <row r="364" spans="4:11" ht="12.75" customHeight="1" x14ac:dyDescent="0.25">
      <c r="D364" s="71"/>
      <c r="E364" s="71"/>
      <c r="F364" s="71"/>
      <c r="I364" s="71"/>
      <c r="K364" s="71"/>
    </row>
    <row r="365" spans="4:11" ht="12.75" customHeight="1" x14ac:dyDescent="0.25">
      <c r="D365" s="71"/>
      <c r="E365" s="71"/>
      <c r="F365" s="71"/>
      <c r="I365" s="71"/>
      <c r="K365" s="71"/>
    </row>
    <row r="366" spans="4:11" ht="12.75" customHeight="1" x14ac:dyDescent="0.25">
      <c r="D366" s="71"/>
      <c r="E366" s="71"/>
      <c r="F366" s="71"/>
      <c r="I366" s="71"/>
      <c r="K366" s="71"/>
    </row>
    <row r="367" spans="4:11" ht="12.75" customHeight="1" x14ac:dyDescent="0.25">
      <c r="D367" s="71"/>
      <c r="E367" s="71"/>
      <c r="F367" s="71"/>
      <c r="I367" s="71"/>
      <c r="K367" s="71"/>
    </row>
    <row r="368" spans="4:11" ht="12.75" customHeight="1" x14ac:dyDescent="0.25">
      <c r="D368" s="71"/>
      <c r="E368" s="71"/>
      <c r="F368" s="71"/>
      <c r="I368" s="71"/>
      <c r="K368" s="71"/>
    </row>
    <row r="369" spans="4:11" ht="12.75" customHeight="1" x14ac:dyDescent="0.25">
      <c r="D369" s="71"/>
      <c r="E369" s="71"/>
      <c r="F369" s="71"/>
      <c r="I369" s="71"/>
      <c r="K369" s="71"/>
    </row>
    <row r="370" spans="4:11" ht="12.75" customHeight="1" x14ac:dyDescent="0.25">
      <c r="D370" s="71"/>
      <c r="E370" s="71"/>
      <c r="F370" s="71"/>
      <c r="I370" s="71"/>
      <c r="K370" s="71"/>
    </row>
    <row r="371" spans="4:11" ht="12.75" customHeight="1" x14ac:dyDescent="0.25">
      <c r="D371" s="71"/>
      <c r="E371" s="71"/>
      <c r="F371" s="71"/>
      <c r="I371" s="71"/>
      <c r="K371" s="71"/>
    </row>
    <row r="372" spans="4:11" ht="12.75" customHeight="1" x14ac:dyDescent="0.25">
      <c r="D372" s="71"/>
      <c r="E372" s="71"/>
      <c r="F372" s="71"/>
      <c r="I372" s="71"/>
      <c r="K372" s="71"/>
    </row>
    <row r="373" spans="4:11" ht="12.75" customHeight="1" x14ac:dyDescent="0.25">
      <c r="D373" s="71"/>
      <c r="E373" s="71"/>
      <c r="F373" s="71"/>
      <c r="I373" s="71"/>
      <c r="K373" s="71"/>
    </row>
    <row r="374" spans="4:11" ht="12.75" customHeight="1" x14ac:dyDescent="0.25">
      <c r="D374" s="71"/>
      <c r="E374" s="71"/>
      <c r="F374" s="71"/>
      <c r="I374" s="71"/>
      <c r="K374" s="71"/>
    </row>
    <row r="375" spans="4:11" ht="12.75" customHeight="1" x14ac:dyDescent="0.25">
      <c r="D375" s="71"/>
      <c r="E375" s="71"/>
      <c r="F375" s="71"/>
      <c r="I375" s="71"/>
      <c r="K375" s="71"/>
    </row>
    <row r="376" spans="4:11" ht="12.75" customHeight="1" x14ac:dyDescent="0.25">
      <c r="D376" s="71"/>
      <c r="E376" s="71"/>
      <c r="F376" s="71"/>
      <c r="I376" s="71"/>
      <c r="K376" s="71"/>
    </row>
    <row r="377" spans="4:11" ht="12.75" customHeight="1" x14ac:dyDescent="0.25">
      <c r="D377" s="71"/>
      <c r="E377" s="71"/>
      <c r="F377" s="71"/>
      <c r="I377" s="71"/>
      <c r="K377" s="71"/>
    </row>
    <row r="378" spans="4:11" ht="12.75" customHeight="1" x14ac:dyDescent="0.25">
      <c r="D378" s="71"/>
      <c r="E378" s="71"/>
      <c r="F378" s="71"/>
      <c r="I378" s="71"/>
      <c r="K378" s="71"/>
    </row>
    <row r="379" spans="4:11" ht="12.75" customHeight="1" x14ac:dyDescent="0.25">
      <c r="D379" s="71"/>
      <c r="E379" s="71"/>
      <c r="F379" s="71"/>
      <c r="I379" s="71"/>
      <c r="K379" s="71"/>
    </row>
    <row r="380" spans="4:11" ht="12.75" customHeight="1" x14ac:dyDescent="0.25">
      <c r="D380" s="71"/>
      <c r="E380" s="71"/>
      <c r="F380" s="71"/>
      <c r="I380" s="71"/>
      <c r="K380" s="71"/>
    </row>
    <row r="381" spans="4:11" ht="12.75" customHeight="1" x14ac:dyDescent="0.25">
      <c r="D381" s="71"/>
      <c r="E381" s="71"/>
      <c r="F381" s="71"/>
      <c r="I381" s="71"/>
      <c r="K381" s="71"/>
    </row>
    <row r="382" spans="4:11" ht="12.75" customHeight="1" x14ac:dyDescent="0.25">
      <c r="D382" s="71"/>
      <c r="E382" s="71"/>
      <c r="F382" s="71"/>
      <c r="I382" s="71"/>
      <c r="K382" s="71"/>
    </row>
    <row r="383" spans="4:11" ht="12.75" customHeight="1" x14ac:dyDescent="0.25">
      <c r="D383" s="71"/>
      <c r="E383" s="71"/>
      <c r="F383" s="71"/>
      <c r="I383" s="71"/>
      <c r="K383" s="71"/>
    </row>
    <row r="384" spans="4:11" ht="12.75" customHeight="1" x14ac:dyDescent="0.25">
      <c r="D384" s="71"/>
      <c r="E384" s="71"/>
      <c r="F384" s="71"/>
      <c r="I384" s="71"/>
      <c r="K384" s="71"/>
    </row>
    <row r="385" spans="4:11" ht="12.75" customHeight="1" x14ac:dyDescent="0.25">
      <c r="D385" s="71"/>
      <c r="E385" s="71"/>
      <c r="F385" s="71"/>
      <c r="I385" s="71"/>
      <c r="K385" s="71"/>
    </row>
    <row r="386" spans="4:11" ht="12.75" customHeight="1" x14ac:dyDescent="0.25">
      <c r="D386" s="71"/>
      <c r="E386" s="71"/>
      <c r="F386" s="71"/>
      <c r="I386" s="71"/>
      <c r="K386" s="71"/>
    </row>
    <row r="387" spans="4:11" ht="12.75" customHeight="1" x14ac:dyDescent="0.25">
      <c r="D387" s="71"/>
      <c r="E387" s="71"/>
      <c r="F387" s="71"/>
      <c r="I387" s="71"/>
      <c r="K387" s="71"/>
    </row>
    <row r="388" spans="4:11" ht="12.75" customHeight="1" x14ac:dyDescent="0.25">
      <c r="D388" s="71"/>
      <c r="E388" s="71"/>
      <c r="F388" s="71"/>
      <c r="I388" s="71"/>
      <c r="K388" s="71"/>
    </row>
    <row r="389" spans="4:11" ht="12.75" customHeight="1" x14ac:dyDescent="0.25">
      <c r="D389" s="71"/>
      <c r="E389" s="71"/>
      <c r="F389" s="71"/>
      <c r="I389" s="71"/>
      <c r="K389" s="71"/>
    </row>
    <row r="390" spans="4:11" ht="12.75" customHeight="1" x14ac:dyDescent="0.25">
      <c r="D390" s="71"/>
      <c r="E390" s="71"/>
      <c r="F390" s="71"/>
      <c r="I390" s="71"/>
      <c r="K390" s="71"/>
    </row>
    <row r="391" spans="4:11" ht="12.75" customHeight="1" x14ac:dyDescent="0.25">
      <c r="D391" s="71"/>
      <c r="E391" s="71"/>
      <c r="F391" s="71"/>
      <c r="I391" s="71"/>
      <c r="K391" s="71"/>
    </row>
    <row r="392" spans="4:11" ht="12.75" customHeight="1" x14ac:dyDescent="0.25">
      <c r="D392" s="71"/>
      <c r="E392" s="71"/>
      <c r="F392" s="71"/>
      <c r="I392" s="71"/>
      <c r="K392" s="71"/>
    </row>
    <row r="393" spans="4:11" ht="12.75" customHeight="1" x14ac:dyDescent="0.25">
      <c r="D393" s="71"/>
      <c r="E393" s="71"/>
      <c r="F393" s="71"/>
      <c r="I393" s="71"/>
      <c r="K393" s="71"/>
    </row>
    <row r="394" spans="4:11" ht="12.75" customHeight="1" x14ac:dyDescent="0.25">
      <c r="D394" s="71"/>
      <c r="E394" s="71"/>
      <c r="F394" s="71"/>
      <c r="I394" s="71"/>
      <c r="K394" s="71"/>
    </row>
    <row r="395" spans="4:11" ht="12.75" customHeight="1" x14ac:dyDescent="0.25">
      <c r="D395" s="71"/>
      <c r="E395" s="71"/>
      <c r="F395" s="71"/>
      <c r="I395" s="71"/>
      <c r="K395" s="71"/>
    </row>
    <row r="396" spans="4:11" ht="12.75" customHeight="1" x14ac:dyDescent="0.25">
      <c r="D396" s="71"/>
      <c r="E396" s="71"/>
      <c r="F396" s="71"/>
      <c r="I396" s="71"/>
      <c r="K396" s="71"/>
    </row>
    <row r="397" spans="4:11" ht="12.75" customHeight="1" x14ac:dyDescent="0.25">
      <c r="D397" s="71"/>
      <c r="E397" s="71"/>
      <c r="F397" s="71"/>
      <c r="I397" s="71"/>
      <c r="K397" s="71"/>
    </row>
    <row r="398" spans="4:11" ht="12.75" customHeight="1" x14ac:dyDescent="0.25">
      <c r="D398" s="71"/>
      <c r="E398" s="71"/>
      <c r="F398" s="71"/>
      <c r="I398" s="71"/>
      <c r="K398" s="71"/>
    </row>
    <row r="399" spans="4:11" ht="12.75" customHeight="1" x14ac:dyDescent="0.25">
      <c r="D399" s="71"/>
      <c r="E399" s="71"/>
      <c r="F399" s="71"/>
      <c r="I399" s="71"/>
      <c r="K399" s="71"/>
    </row>
    <row r="400" spans="4:11" ht="12.75" customHeight="1" x14ac:dyDescent="0.25">
      <c r="D400" s="71"/>
      <c r="E400" s="71"/>
      <c r="F400" s="71"/>
      <c r="I400" s="71"/>
      <c r="K400" s="71"/>
    </row>
    <row r="401" spans="4:11" ht="12.75" customHeight="1" x14ac:dyDescent="0.25">
      <c r="D401" s="71"/>
      <c r="E401" s="71"/>
      <c r="F401" s="71"/>
      <c r="I401" s="71"/>
      <c r="K401" s="71"/>
    </row>
    <row r="402" spans="4:11" ht="12.75" customHeight="1" x14ac:dyDescent="0.25">
      <c r="D402" s="71"/>
      <c r="E402" s="71"/>
      <c r="F402" s="71"/>
      <c r="I402" s="71"/>
      <c r="K402" s="71"/>
    </row>
    <row r="403" spans="4:11" ht="12.75" customHeight="1" x14ac:dyDescent="0.25">
      <c r="D403" s="71"/>
      <c r="E403" s="71"/>
      <c r="F403" s="71"/>
      <c r="I403" s="71"/>
      <c r="K403" s="71"/>
    </row>
    <row r="404" spans="4:11" ht="12.75" customHeight="1" x14ac:dyDescent="0.25">
      <c r="D404" s="71"/>
      <c r="E404" s="71"/>
      <c r="F404" s="71"/>
      <c r="I404" s="71"/>
      <c r="K404" s="71"/>
    </row>
    <row r="405" spans="4:11" ht="12.75" customHeight="1" x14ac:dyDescent="0.25">
      <c r="D405" s="71"/>
      <c r="E405" s="71"/>
      <c r="F405" s="71"/>
      <c r="I405" s="71"/>
      <c r="K405" s="71"/>
    </row>
    <row r="406" spans="4:11" ht="12.75" customHeight="1" x14ac:dyDescent="0.25">
      <c r="D406" s="71"/>
      <c r="E406" s="71"/>
      <c r="F406" s="71"/>
      <c r="I406" s="71"/>
      <c r="K406" s="71"/>
    </row>
    <row r="407" spans="4:11" ht="12.75" customHeight="1" x14ac:dyDescent="0.25">
      <c r="D407" s="71"/>
      <c r="E407" s="71"/>
      <c r="F407" s="71"/>
      <c r="I407" s="71"/>
      <c r="K407" s="71"/>
    </row>
    <row r="408" spans="4:11" ht="12.75" customHeight="1" x14ac:dyDescent="0.25">
      <c r="D408" s="71"/>
      <c r="E408" s="71"/>
      <c r="F408" s="71"/>
      <c r="I408" s="71"/>
      <c r="K408" s="71"/>
    </row>
    <row r="409" spans="4:11" ht="12.75" customHeight="1" x14ac:dyDescent="0.25">
      <c r="D409" s="71"/>
      <c r="E409" s="71"/>
      <c r="F409" s="71"/>
      <c r="I409" s="71"/>
      <c r="K409" s="71"/>
    </row>
    <row r="410" spans="4:11" ht="12.75" customHeight="1" x14ac:dyDescent="0.25">
      <c r="D410" s="71"/>
      <c r="E410" s="71"/>
      <c r="F410" s="71"/>
      <c r="I410" s="71"/>
      <c r="K410" s="71"/>
    </row>
    <row r="411" spans="4:11" ht="12.75" customHeight="1" x14ac:dyDescent="0.25">
      <c r="D411" s="71"/>
      <c r="E411" s="71"/>
      <c r="F411" s="71"/>
      <c r="I411" s="71"/>
      <c r="K411" s="71"/>
    </row>
    <row r="412" spans="4:11" ht="12.75" customHeight="1" x14ac:dyDescent="0.25">
      <c r="D412" s="71"/>
      <c r="E412" s="71"/>
      <c r="F412" s="71"/>
      <c r="I412" s="71"/>
      <c r="K412" s="71"/>
    </row>
    <row r="413" spans="4:11" ht="12.75" customHeight="1" x14ac:dyDescent="0.25">
      <c r="D413" s="71"/>
      <c r="E413" s="71"/>
      <c r="F413" s="71"/>
      <c r="I413" s="71"/>
      <c r="K413" s="71"/>
    </row>
    <row r="414" spans="4:11" ht="12.75" customHeight="1" x14ac:dyDescent="0.25">
      <c r="D414" s="71"/>
      <c r="E414" s="71"/>
      <c r="F414" s="71"/>
      <c r="I414" s="71"/>
      <c r="K414" s="71"/>
    </row>
    <row r="415" spans="4:11" ht="12.75" customHeight="1" x14ac:dyDescent="0.25">
      <c r="D415" s="71"/>
      <c r="E415" s="71"/>
      <c r="F415" s="71"/>
      <c r="I415" s="71"/>
      <c r="K415" s="71"/>
    </row>
    <row r="416" spans="4:11" ht="12.75" customHeight="1" x14ac:dyDescent="0.25">
      <c r="D416" s="71"/>
      <c r="E416" s="71"/>
      <c r="F416" s="71"/>
      <c r="I416" s="71"/>
      <c r="K416" s="71"/>
    </row>
    <row r="417" spans="4:11" ht="12.75" customHeight="1" x14ac:dyDescent="0.25">
      <c r="D417" s="71"/>
      <c r="E417" s="71"/>
      <c r="F417" s="71"/>
      <c r="I417" s="71"/>
      <c r="K417" s="71"/>
    </row>
    <row r="418" spans="4:11" ht="12.75" customHeight="1" x14ac:dyDescent="0.25">
      <c r="D418" s="71"/>
      <c r="E418" s="71"/>
      <c r="F418" s="71"/>
      <c r="I418" s="71"/>
      <c r="K418" s="71"/>
    </row>
    <row r="419" spans="4:11" ht="12.75" customHeight="1" x14ac:dyDescent="0.25">
      <c r="D419" s="71"/>
      <c r="E419" s="71"/>
      <c r="F419" s="71"/>
      <c r="I419" s="71"/>
      <c r="K419" s="71"/>
    </row>
    <row r="420" spans="4:11" ht="12.75" customHeight="1" x14ac:dyDescent="0.25">
      <c r="D420" s="71"/>
      <c r="E420" s="71"/>
      <c r="F420" s="71"/>
      <c r="I420" s="71"/>
      <c r="K420" s="71"/>
    </row>
    <row r="421" spans="4:11" ht="12.75" customHeight="1" x14ac:dyDescent="0.25">
      <c r="D421" s="71"/>
      <c r="E421" s="71"/>
      <c r="F421" s="71"/>
      <c r="I421" s="71"/>
      <c r="K421" s="71"/>
    </row>
    <row r="422" spans="4:11" ht="12.75" customHeight="1" x14ac:dyDescent="0.25">
      <c r="D422" s="71"/>
      <c r="E422" s="71"/>
      <c r="F422" s="71"/>
      <c r="I422" s="71"/>
      <c r="K422" s="71"/>
    </row>
    <row r="423" spans="4:11" ht="12.75" customHeight="1" x14ac:dyDescent="0.25">
      <c r="D423" s="71"/>
      <c r="E423" s="71"/>
      <c r="F423" s="71"/>
      <c r="I423" s="71"/>
      <c r="K423" s="71"/>
    </row>
    <row r="424" spans="4:11" ht="12.75" customHeight="1" x14ac:dyDescent="0.25">
      <c r="D424" s="71"/>
      <c r="E424" s="71"/>
      <c r="F424" s="71"/>
      <c r="I424" s="71"/>
      <c r="K424" s="71"/>
    </row>
    <row r="425" spans="4:11" ht="12.75" customHeight="1" x14ac:dyDescent="0.25">
      <c r="D425" s="71"/>
      <c r="E425" s="71"/>
      <c r="F425" s="71"/>
      <c r="I425" s="71"/>
      <c r="K425" s="71"/>
    </row>
    <row r="426" spans="4:11" ht="12.75" customHeight="1" x14ac:dyDescent="0.25">
      <c r="D426" s="71"/>
      <c r="E426" s="71"/>
      <c r="F426" s="71"/>
      <c r="I426" s="71"/>
      <c r="K426" s="71"/>
    </row>
    <row r="427" spans="4:11" ht="12.75" customHeight="1" x14ac:dyDescent="0.25">
      <c r="D427" s="71"/>
      <c r="E427" s="71"/>
      <c r="F427" s="71"/>
      <c r="I427" s="71"/>
      <c r="K427" s="71"/>
    </row>
    <row r="428" spans="4:11" ht="12.75" customHeight="1" x14ac:dyDescent="0.25">
      <c r="D428" s="71"/>
      <c r="E428" s="71"/>
      <c r="F428" s="71"/>
      <c r="I428" s="71"/>
      <c r="K428" s="71"/>
    </row>
    <row r="429" spans="4:11" ht="12.75" customHeight="1" x14ac:dyDescent="0.25">
      <c r="D429" s="71"/>
      <c r="E429" s="71"/>
      <c r="F429" s="71"/>
      <c r="I429" s="71"/>
      <c r="K429" s="71"/>
    </row>
    <row r="430" spans="4:11" ht="12.75" customHeight="1" x14ac:dyDescent="0.25">
      <c r="D430" s="71"/>
      <c r="E430" s="71"/>
      <c r="F430" s="71"/>
      <c r="I430" s="71"/>
      <c r="K430" s="71"/>
    </row>
    <row r="431" spans="4:11" ht="12.75" customHeight="1" x14ac:dyDescent="0.25">
      <c r="D431" s="71"/>
      <c r="E431" s="71"/>
      <c r="F431" s="71"/>
      <c r="I431" s="71"/>
      <c r="K431" s="71"/>
    </row>
    <row r="432" spans="4:11" ht="12.75" customHeight="1" x14ac:dyDescent="0.25">
      <c r="D432" s="71"/>
      <c r="E432" s="71"/>
      <c r="F432" s="71"/>
      <c r="I432" s="71"/>
      <c r="K432" s="71"/>
    </row>
    <row r="433" spans="4:11" ht="12.75" customHeight="1" x14ac:dyDescent="0.25">
      <c r="D433" s="71"/>
      <c r="E433" s="71"/>
      <c r="F433" s="71"/>
      <c r="I433" s="71"/>
      <c r="K433" s="71"/>
    </row>
    <row r="434" spans="4:11" ht="12.75" customHeight="1" x14ac:dyDescent="0.25">
      <c r="D434" s="71"/>
      <c r="E434" s="71"/>
      <c r="F434" s="71"/>
      <c r="I434" s="71"/>
      <c r="K434" s="71"/>
    </row>
    <row r="435" spans="4:11" ht="12.75" customHeight="1" x14ac:dyDescent="0.25">
      <c r="D435" s="71"/>
      <c r="E435" s="71"/>
      <c r="F435" s="71"/>
      <c r="I435" s="71"/>
      <c r="K435" s="71"/>
    </row>
    <row r="436" spans="4:11" ht="12.75" customHeight="1" x14ac:dyDescent="0.25">
      <c r="D436" s="71"/>
      <c r="E436" s="71"/>
      <c r="F436" s="71"/>
      <c r="I436" s="71"/>
      <c r="K436" s="71"/>
    </row>
    <row r="437" spans="4:11" ht="12.75" customHeight="1" x14ac:dyDescent="0.25">
      <c r="D437" s="71"/>
      <c r="E437" s="71"/>
      <c r="F437" s="71"/>
      <c r="I437" s="71"/>
      <c r="K437" s="71"/>
    </row>
    <row r="438" spans="4:11" ht="12.75" customHeight="1" x14ac:dyDescent="0.25">
      <c r="D438" s="71"/>
      <c r="E438" s="71"/>
      <c r="F438" s="71"/>
      <c r="I438" s="71"/>
      <c r="K438" s="71"/>
    </row>
    <row r="439" spans="4:11" ht="12.75" customHeight="1" x14ac:dyDescent="0.25">
      <c r="D439" s="71"/>
      <c r="E439" s="71"/>
      <c r="F439" s="71"/>
      <c r="I439" s="71"/>
      <c r="K439" s="71"/>
    </row>
    <row r="440" spans="4:11" ht="12.75" customHeight="1" x14ac:dyDescent="0.25">
      <c r="D440" s="71"/>
      <c r="E440" s="71"/>
      <c r="F440" s="71"/>
      <c r="I440" s="71"/>
      <c r="K440" s="71"/>
    </row>
    <row r="441" spans="4:11" ht="12.75" customHeight="1" x14ac:dyDescent="0.25">
      <c r="D441" s="71"/>
      <c r="E441" s="71"/>
      <c r="F441" s="71"/>
      <c r="I441" s="71"/>
      <c r="K441" s="71"/>
    </row>
    <row r="442" spans="4:11" ht="12.75" customHeight="1" x14ac:dyDescent="0.25">
      <c r="D442" s="71"/>
      <c r="E442" s="71"/>
      <c r="F442" s="71"/>
      <c r="I442" s="71"/>
      <c r="K442" s="71"/>
    </row>
    <row r="443" spans="4:11" ht="12.75" customHeight="1" x14ac:dyDescent="0.25">
      <c r="D443" s="71"/>
      <c r="E443" s="71"/>
      <c r="F443" s="71"/>
      <c r="I443" s="71"/>
      <c r="K443" s="71"/>
    </row>
    <row r="444" spans="4:11" ht="12.75" customHeight="1" x14ac:dyDescent="0.25">
      <c r="D444" s="71"/>
      <c r="E444" s="71"/>
      <c r="F444" s="71"/>
      <c r="I444" s="71"/>
      <c r="K444" s="71"/>
    </row>
    <row r="445" spans="4:11" ht="12.75" customHeight="1" x14ac:dyDescent="0.25">
      <c r="D445" s="71"/>
      <c r="E445" s="71"/>
      <c r="F445" s="71"/>
      <c r="I445" s="71"/>
      <c r="K445" s="71"/>
    </row>
    <row r="446" spans="4:11" ht="12.75" customHeight="1" x14ac:dyDescent="0.25">
      <c r="D446" s="71"/>
      <c r="E446" s="71"/>
      <c r="F446" s="71"/>
      <c r="I446" s="71"/>
      <c r="K446" s="71"/>
    </row>
    <row r="447" spans="4:11" ht="12.75" customHeight="1" x14ac:dyDescent="0.25">
      <c r="D447" s="71"/>
      <c r="E447" s="71"/>
      <c r="F447" s="71"/>
      <c r="I447" s="71"/>
      <c r="K447" s="71"/>
    </row>
    <row r="448" spans="4:11" ht="12.75" customHeight="1" x14ac:dyDescent="0.25">
      <c r="D448" s="71"/>
      <c r="E448" s="71"/>
      <c r="F448" s="71"/>
      <c r="I448" s="71"/>
      <c r="K448" s="71"/>
    </row>
    <row r="449" spans="4:11" ht="12.75" customHeight="1" x14ac:dyDescent="0.25">
      <c r="D449" s="71"/>
      <c r="E449" s="71"/>
      <c r="F449" s="71"/>
      <c r="I449" s="71"/>
      <c r="K449" s="71"/>
    </row>
    <row r="450" spans="4:11" ht="12.75" customHeight="1" x14ac:dyDescent="0.25">
      <c r="D450" s="71"/>
      <c r="E450" s="71"/>
      <c r="F450" s="71"/>
      <c r="I450" s="71"/>
      <c r="K450" s="71"/>
    </row>
    <row r="451" spans="4:11" ht="12.75" customHeight="1" x14ac:dyDescent="0.25">
      <c r="D451" s="71"/>
      <c r="E451" s="71"/>
      <c r="F451" s="71"/>
      <c r="I451" s="71"/>
      <c r="K451" s="71"/>
    </row>
    <row r="452" spans="4:11" ht="12.75" customHeight="1" x14ac:dyDescent="0.25">
      <c r="D452" s="71"/>
      <c r="E452" s="71"/>
      <c r="F452" s="71"/>
      <c r="I452" s="71"/>
      <c r="K452" s="71"/>
    </row>
    <row r="453" spans="4:11" ht="12.75" customHeight="1" x14ac:dyDescent="0.25">
      <c r="D453" s="71"/>
      <c r="E453" s="71"/>
      <c r="F453" s="71"/>
      <c r="I453" s="71"/>
      <c r="K453" s="71"/>
    </row>
    <row r="454" spans="4:11" ht="12.75" customHeight="1" x14ac:dyDescent="0.25">
      <c r="D454" s="71"/>
      <c r="E454" s="71"/>
      <c r="F454" s="71"/>
      <c r="I454" s="71"/>
      <c r="K454" s="71"/>
    </row>
    <row r="455" spans="4:11" ht="12.75" customHeight="1" x14ac:dyDescent="0.25">
      <c r="D455" s="71"/>
      <c r="E455" s="71"/>
      <c r="F455" s="71"/>
      <c r="I455" s="71"/>
      <c r="K455" s="71"/>
    </row>
    <row r="456" spans="4:11" ht="12.75" customHeight="1" x14ac:dyDescent="0.25">
      <c r="D456" s="71"/>
      <c r="E456" s="71"/>
      <c r="F456" s="71"/>
      <c r="I456" s="71"/>
      <c r="K456" s="71"/>
    </row>
    <row r="457" spans="4:11" ht="12.75" customHeight="1" x14ac:dyDescent="0.25">
      <c r="D457" s="71"/>
      <c r="E457" s="71"/>
      <c r="F457" s="71"/>
      <c r="I457" s="71"/>
      <c r="K457" s="71"/>
    </row>
    <row r="458" spans="4:11" ht="12.75" customHeight="1" x14ac:dyDescent="0.25">
      <c r="D458" s="71"/>
      <c r="E458" s="71"/>
      <c r="F458" s="71"/>
      <c r="I458" s="71"/>
      <c r="K458" s="71"/>
    </row>
    <row r="459" spans="4:11" ht="12.75" customHeight="1" x14ac:dyDescent="0.25">
      <c r="D459" s="71"/>
      <c r="E459" s="71"/>
      <c r="F459" s="71"/>
      <c r="I459" s="71"/>
      <c r="K459" s="71"/>
    </row>
    <row r="460" spans="4:11" ht="12.75" customHeight="1" x14ac:dyDescent="0.25">
      <c r="D460" s="71"/>
      <c r="E460" s="71"/>
      <c r="F460" s="71"/>
      <c r="I460" s="71"/>
      <c r="K460" s="71"/>
    </row>
    <row r="461" spans="4:11" ht="12.75" customHeight="1" x14ac:dyDescent="0.25">
      <c r="D461" s="71"/>
      <c r="E461" s="71"/>
      <c r="F461" s="71"/>
      <c r="I461" s="71"/>
      <c r="K461" s="71"/>
    </row>
    <row r="462" spans="4:11" ht="12.75" customHeight="1" x14ac:dyDescent="0.25">
      <c r="D462" s="71"/>
      <c r="E462" s="71"/>
      <c r="F462" s="71"/>
      <c r="I462" s="71"/>
      <c r="K462" s="71"/>
    </row>
    <row r="463" spans="4:11" ht="12.75" customHeight="1" x14ac:dyDescent="0.25">
      <c r="D463" s="71"/>
      <c r="E463" s="71"/>
      <c r="F463" s="71"/>
      <c r="I463" s="71"/>
      <c r="K463" s="71"/>
    </row>
    <row r="464" spans="4:11" ht="12.75" customHeight="1" x14ac:dyDescent="0.25">
      <c r="D464" s="71"/>
      <c r="E464" s="71"/>
      <c r="F464" s="71"/>
      <c r="I464" s="71"/>
      <c r="K464" s="71"/>
    </row>
    <row r="465" spans="4:11" ht="12.75" customHeight="1" x14ac:dyDescent="0.25">
      <c r="D465" s="71"/>
      <c r="E465" s="71"/>
      <c r="F465" s="71"/>
      <c r="I465" s="71"/>
      <c r="K465" s="71"/>
    </row>
    <row r="466" spans="4:11" ht="12.75" customHeight="1" x14ac:dyDescent="0.25">
      <c r="D466" s="71"/>
      <c r="E466" s="71"/>
      <c r="F466" s="71"/>
      <c r="I466" s="71"/>
      <c r="K466" s="71"/>
    </row>
    <row r="467" spans="4:11" ht="12.75" customHeight="1" x14ac:dyDescent="0.25">
      <c r="D467" s="71"/>
      <c r="E467" s="71"/>
      <c r="F467" s="71"/>
      <c r="I467" s="71"/>
      <c r="K467" s="71"/>
    </row>
    <row r="468" spans="4:11" ht="12.75" customHeight="1" x14ac:dyDescent="0.25">
      <c r="D468" s="71"/>
      <c r="E468" s="71"/>
      <c r="F468" s="71"/>
      <c r="I468" s="71"/>
      <c r="K468" s="71"/>
    </row>
    <row r="469" spans="4:11" ht="12.75" customHeight="1" x14ac:dyDescent="0.25">
      <c r="D469" s="71"/>
      <c r="E469" s="71"/>
      <c r="F469" s="71"/>
      <c r="I469" s="71"/>
      <c r="K469" s="71"/>
    </row>
    <row r="470" spans="4:11" ht="12.75" customHeight="1" x14ac:dyDescent="0.25">
      <c r="D470" s="71"/>
      <c r="E470" s="71"/>
      <c r="F470" s="71"/>
      <c r="I470" s="71"/>
      <c r="K470" s="71"/>
    </row>
    <row r="471" spans="4:11" ht="12.75" customHeight="1" x14ac:dyDescent="0.25">
      <c r="D471" s="71"/>
      <c r="E471" s="71"/>
      <c r="F471" s="71"/>
      <c r="I471" s="71"/>
      <c r="K471" s="71"/>
    </row>
    <row r="472" spans="4:11" ht="12.75" customHeight="1" x14ac:dyDescent="0.25">
      <c r="D472" s="71"/>
      <c r="E472" s="71"/>
      <c r="F472" s="71"/>
      <c r="I472" s="71"/>
      <c r="K472" s="71"/>
    </row>
    <row r="473" spans="4:11" ht="12.75" customHeight="1" x14ac:dyDescent="0.25">
      <c r="D473" s="71"/>
      <c r="E473" s="71"/>
      <c r="F473" s="71"/>
      <c r="I473" s="71"/>
      <c r="K473" s="71"/>
    </row>
    <row r="474" spans="4:11" ht="12.75" customHeight="1" x14ac:dyDescent="0.25">
      <c r="D474" s="71"/>
      <c r="E474" s="71"/>
      <c r="F474" s="71"/>
      <c r="I474" s="71"/>
      <c r="K474" s="71"/>
    </row>
    <row r="475" spans="4:11" ht="12.75" customHeight="1" x14ac:dyDescent="0.25">
      <c r="D475" s="71"/>
      <c r="E475" s="71"/>
      <c r="F475" s="71"/>
      <c r="I475" s="71"/>
      <c r="K475" s="71"/>
    </row>
    <row r="476" spans="4:11" ht="12.75" customHeight="1" x14ac:dyDescent="0.25">
      <c r="D476" s="71"/>
      <c r="E476" s="71"/>
      <c r="F476" s="71"/>
      <c r="I476" s="71"/>
      <c r="K476" s="71"/>
    </row>
    <row r="477" spans="4:11" ht="12.75" customHeight="1" x14ac:dyDescent="0.25">
      <c r="D477" s="71"/>
      <c r="E477" s="71"/>
      <c r="F477" s="71"/>
      <c r="I477" s="71"/>
      <c r="K477" s="71"/>
    </row>
    <row r="478" spans="4:11" ht="12.75" customHeight="1" x14ac:dyDescent="0.25">
      <c r="D478" s="71"/>
      <c r="E478" s="71"/>
      <c r="F478" s="71"/>
      <c r="I478" s="71"/>
      <c r="K478" s="71"/>
    </row>
    <row r="479" spans="4:11" ht="12.75" customHeight="1" x14ac:dyDescent="0.25">
      <c r="D479" s="71"/>
      <c r="E479" s="71"/>
      <c r="F479" s="71"/>
      <c r="I479" s="71"/>
      <c r="K479" s="71"/>
    </row>
    <row r="480" spans="4:11" ht="12.75" customHeight="1" x14ac:dyDescent="0.25">
      <c r="D480" s="71"/>
      <c r="E480" s="71"/>
      <c r="F480" s="71"/>
      <c r="I480" s="71"/>
      <c r="K480" s="71"/>
    </row>
    <row r="481" spans="4:11" ht="12.75" customHeight="1" x14ac:dyDescent="0.25">
      <c r="D481" s="71"/>
      <c r="E481" s="71"/>
      <c r="F481" s="71"/>
      <c r="I481" s="71"/>
      <c r="K481" s="71"/>
    </row>
    <row r="482" spans="4:11" ht="12.75" customHeight="1" x14ac:dyDescent="0.25">
      <c r="D482" s="71"/>
      <c r="E482" s="71"/>
      <c r="F482" s="71"/>
      <c r="I482" s="71"/>
      <c r="K482" s="71"/>
    </row>
    <row r="483" spans="4:11" ht="12.75" customHeight="1" x14ac:dyDescent="0.25">
      <c r="D483" s="71"/>
      <c r="E483" s="71"/>
      <c r="F483" s="71"/>
      <c r="I483" s="71"/>
      <c r="K483" s="71"/>
    </row>
    <row r="484" spans="4:11" ht="12.75" customHeight="1" x14ac:dyDescent="0.25">
      <c r="D484" s="71"/>
      <c r="E484" s="71"/>
      <c r="F484" s="71"/>
      <c r="I484" s="71"/>
      <c r="K484" s="71"/>
    </row>
    <row r="485" spans="4:11" ht="12.75" customHeight="1" x14ac:dyDescent="0.25">
      <c r="D485" s="71"/>
      <c r="E485" s="71"/>
      <c r="F485" s="71"/>
      <c r="I485" s="71"/>
      <c r="K485" s="71"/>
    </row>
    <row r="486" spans="4:11" ht="12.75" customHeight="1" x14ac:dyDescent="0.25">
      <c r="D486" s="71"/>
      <c r="E486" s="71"/>
      <c r="F486" s="71"/>
      <c r="I486" s="71"/>
      <c r="K486" s="71"/>
    </row>
    <row r="487" spans="4:11" ht="12.75" customHeight="1" x14ac:dyDescent="0.25">
      <c r="D487" s="71"/>
      <c r="E487" s="71"/>
      <c r="F487" s="71"/>
      <c r="I487" s="71"/>
      <c r="K487" s="71"/>
    </row>
    <row r="488" spans="4:11" ht="12.75" customHeight="1" x14ac:dyDescent="0.25">
      <c r="D488" s="71"/>
      <c r="E488" s="71"/>
      <c r="F488" s="71"/>
      <c r="I488" s="71"/>
      <c r="K488" s="71"/>
    </row>
    <row r="489" spans="4:11" ht="12.75" customHeight="1" x14ac:dyDescent="0.25">
      <c r="D489" s="71"/>
      <c r="E489" s="71"/>
      <c r="F489" s="71"/>
      <c r="I489" s="71"/>
      <c r="K489" s="71"/>
    </row>
    <row r="490" spans="4:11" ht="12.75" customHeight="1" x14ac:dyDescent="0.25">
      <c r="D490" s="71"/>
      <c r="E490" s="71"/>
      <c r="F490" s="71"/>
      <c r="I490" s="71"/>
      <c r="K490" s="71"/>
    </row>
    <row r="491" spans="4:11" ht="12.75" customHeight="1" x14ac:dyDescent="0.25">
      <c r="D491" s="71"/>
      <c r="E491" s="71"/>
      <c r="F491" s="71"/>
      <c r="I491" s="71"/>
      <c r="K491" s="71"/>
    </row>
    <row r="492" spans="4:11" ht="12.75" customHeight="1" x14ac:dyDescent="0.25">
      <c r="D492" s="71"/>
      <c r="E492" s="71"/>
      <c r="F492" s="71"/>
      <c r="I492" s="71"/>
      <c r="K492" s="71"/>
    </row>
    <row r="493" spans="4:11" ht="12.75" customHeight="1" x14ac:dyDescent="0.25">
      <c r="D493" s="71"/>
      <c r="E493" s="71"/>
      <c r="F493" s="71"/>
      <c r="I493" s="71"/>
      <c r="K493" s="71"/>
    </row>
    <row r="494" spans="4:11" ht="12.75" customHeight="1" x14ac:dyDescent="0.25">
      <c r="D494" s="71"/>
      <c r="E494" s="71"/>
      <c r="F494" s="71"/>
      <c r="I494" s="71"/>
      <c r="K494" s="71"/>
    </row>
    <row r="495" spans="4:11" ht="12.75" customHeight="1" x14ac:dyDescent="0.25">
      <c r="D495" s="71"/>
      <c r="E495" s="71"/>
      <c r="F495" s="71"/>
      <c r="I495" s="71"/>
      <c r="K495" s="71"/>
    </row>
    <row r="496" spans="4:11" ht="12.75" customHeight="1" x14ac:dyDescent="0.25">
      <c r="D496" s="71"/>
      <c r="E496" s="71"/>
      <c r="F496" s="71"/>
      <c r="I496" s="71"/>
      <c r="K496" s="71"/>
    </row>
    <row r="497" spans="4:11" ht="12.75" customHeight="1" x14ac:dyDescent="0.25">
      <c r="D497" s="71"/>
      <c r="E497" s="71"/>
      <c r="F497" s="71"/>
      <c r="I497" s="71"/>
      <c r="K497" s="71"/>
    </row>
    <row r="498" spans="4:11" ht="12.75" customHeight="1" x14ac:dyDescent="0.25">
      <c r="D498" s="71"/>
      <c r="E498" s="71"/>
      <c r="F498" s="71"/>
      <c r="I498" s="71"/>
      <c r="K498" s="71"/>
    </row>
    <row r="499" spans="4:11" ht="12.75" customHeight="1" x14ac:dyDescent="0.25">
      <c r="D499" s="71"/>
      <c r="E499" s="71"/>
      <c r="F499" s="71"/>
      <c r="I499" s="71"/>
      <c r="K499" s="71"/>
    </row>
    <row r="500" spans="4:11" ht="12.75" customHeight="1" x14ac:dyDescent="0.25">
      <c r="D500" s="71"/>
      <c r="E500" s="71"/>
      <c r="F500" s="71"/>
      <c r="I500" s="71"/>
      <c r="K500" s="71"/>
    </row>
    <row r="501" spans="4:11" ht="12.75" customHeight="1" x14ac:dyDescent="0.25">
      <c r="D501" s="71"/>
      <c r="E501" s="71"/>
      <c r="F501" s="71"/>
      <c r="I501" s="71"/>
      <c r="K501" s="71"/>
    </row>
    <row r="502" spans="4:11" ht="12.75" customHeight="1" x14ac:dyDescent="0.25">
      <c r="D502" s="71"/>
      <c r="E502" s="71"/>
      <c r="F502" s="71"/>
      <c r="I502" s="71"/>
      <c r="K502" s="71"/>
    </row>
    <row r="503" spans="4:11" ht="12.75" customHeight="1" x14ac:dyDescent="0.25">
      <c r="D503" s="71"/>
      <c r="E503" s="71"/>
      <c r="F503" s="71"/>
      <c r="I503" s="71"/>
      <c r="K503" s="71"/>
    </row>
    <row r="504" spans="4:11" ht="12.75" customHeight="1" x14ac:dyDescent="0.25">
      <c r="D504" s="71"/>
      <c r="E504" s="71"/>
      <c r="F504" s="71"/>
      <c r="I504" s="71"/>
      <c r="K504" s="71"/>
    </row>
    <row r="505" spans="4:11" ht="12.75" customHeight="1" x14ac:dyDescent="0.25">
      <c r="D505" s="71"/>
      <c r="E505" s="71"/>
      <c r="F505" s="71"/>
      <c r="I505" s="71"/>
      <c r="K505" s="71"/>
    </row>
    <row r="506" spans="4:11" ht="12.75" customHeight="1" x14ac:dyDescent="0.25">
      <c r="D506" s="71"/>
      <c r="E506" s="71"/>
      <c r="F506" s="71"/>
      <c r="I506" s="71"/>
      <c r="K506" s="71"/>
    </row>
    <row r="507" spans="4:11" ht="12.75" customHeight="1" x14ac:dyDescent="0.25">
      <c r="D507" s="71"/>
      <c r="E507" s="71"/>
      <c r="F507" s="71"/>
      <c r="I507" s="71"/>
      <c r="K507" s="71"/>
    </row>
    <row r="508" spans="4:11" ht="12.75" customHeight="1" x14ac:dyDescent="0.25">
      <c r="D508" s="71"/>
      <c r="E508" s="71"/>
      <c r="F508" s="71"/>
      <c r="I508" s="71"/>
      <c r="K508" s="71"/>
    </row>
    <row r="509" spans="4:11" ht="12.75" customHeight="1" x14ac:dyDescent="0.25">
      <c r="D509" s="71"/>
      <c r="E509" s="71"/>
      <c r="F509" s="71"/>
      <c r="I509" s="71"/>
      <c r="K509" s="71"/>
    </row>
    <row r="510" spans="4:11" ht="12.75" customHeight="1" x14ac:dyDescent="0.25">
      <c r="D510" s="71"/>
      <c r="E510" s="71"/>
      <c r="F510" s="71"/>
      <c r="I510" s="71"/>
      <c r="K510" s="71"/>
    </row>
    <row r="511" spans="4:11" ht="12.75" customHeight="1" x14ac:dyDescent="0.25">
      <c r="D511" s="71"/>
      <c r="E511" s="71"/>
      <c r="F511" s="71"/>
      <c r="I511" s="71"/>
      <c r="K511" s="71"/>
    </row>
    <row r="512" spans="4:11" ht="12.75" customHeight="1" x14ac:dyDescent="0.25">
      <c r="D512" s="71"/>
      <c r="E512" s="71"/>
      <c r="F512" s="71"/>
      <c r="I512" s="71"/>
      <c r="K512" s="71"/>
    </row>
    <row r="513" spans="4:11" ht="12.75" customHeight="1" x14ac:dyDescent="0.25">
      <c r="D513" s="71"/>
      <c r="E513" s="71"/>
      <c r="F513" s="71"/>
      <c r="I513" s="71"/>
      <c r="K513" s="71"/>
    </row>
    <row r="514" spans="4:11" ht="12.75" customHeight="1" x14ac:dyDescent="0.25">
      <c r="D514" s="71"/>
      <c r="E514" s="71"/>
      <c r="F514" s="71"/>
      <c r="I514" s="71"/>
      <c r="K514" s="71"/>
    </row>
    <row r="515" spans="4:11" ht="12.75" customHeight="1" x14ac:dyDescent="0.25">
      <c r="D515" s="71"/>
      <c r="E515" s="71"/>
      <c r="F515" s="71"/>
      <c r="I515" s="71"/>
      <c r="K515" s="71"/>
    </row>
    <row r="516" spans="4:11" ht="12.75" customHeight="1" x14ac:dyDescent="0.25">
      <c r="D516" s="71"/>
      <c r="E516" s="71"/>
      <c r="F516" s="71"/>
      <c r="I516" s="71"/>
      <c r="K516" s="71"/>
    </row>
    <row r="517" spans="4:11" ht="12.75" customHeight="1" x14ac:dyDescent="0.25">
      <c r="D517" s="71"/>
      <c r="E517" s="71"/>
      <c r="F517" s="71"/>
      <c r="I517" s="71"/>
      <c r="K517" s="71"/>
    </row>
    <row r="518" spans="4:11" ht="12.75" customHeight="1" x14ac:dyDescent="0.25">
      <c r="D518" s="71"/>
      <c r="E518" s="71"/>
      <c r="F518" s="71"/>
      <c r="I518" s="71"/>
      <c r="K518" s="71"/>
    </row>
    <row r="519" spans="4:11" ht="12.75" customHeight="1" x14ac:dyDescent="0.25">
      <c r="D519" s="71"/>
      <c r="E519" s="71"/>
      <c r="F519" s="71"/>
      <c r="I519" s="71"/>
      <c r="K519" s="71"/>
    </row>
    <row r="520" spans="4:11" ht="12.75" customHeight="1" x14ac:dyDescent="0.25">
      <c r="D520" s="71"/>
      <c r="E520" s="71"/>
      <c r="F520" s="71"/>
      <c r="I520" s="71"/>
      <c r="K520" s="71"/>
    </row>
    <row r="521" spans="4:11" ht="12.75" customHeight="1" x14ac:dyDescent="0.25">
      <c r="D521" s="71"/>
      <c r="E521" s="71"/>
      <c r="F521" s="71"/>
      <c r="I521" s="71"/>
      <c r="K521" s="71"/>
    </row>
    <row r="522" spans="4:11" ht="12.75" customHeight="1" x14ac:dyDescent="0.25">
      <c r="D522" s="71"/>
      <c r="E522" s="71"/>
      <c r="F522" s="71"/>
      <c r="I522" s="71"/>
      <c r="K522" s="71"/>
    </row>
    <row r="523" spans="4:11" ht="12.75" customHeight="1" x14ac:dyDescent="0.25">
      <c r="D523" s="71"/>
      <c r="E523" s="71"/>
      <c r="F523" s="71"/>
      <c r="I523" s="71"/>
      <c r="K523" s="71"/>
    </row>
    <row r="524" spans="4:11" ht="12.75" customHeight="1" x14ac:dyDescent="0.25">
      <c r="D524" s="71"/>
      <c r="E524" s="71"/>
      <c r="F524" s="71"/>
      <c r="I524" s="71"/>
      <c r="K524" s="71"/>
    </row>
    <row r="525" spans="4:11" ht="12.75" customHeight="1" x14ac:dyDescent="0.25">
      <c r="D525" s="71"/>
      <c r="E525" s="71"/>
      <c r="F525" s="71"/>
      <c r="I525" s="71"/>
      <c r="K525" s="71"/>
    </row>
    <row r="526" spans="4:11" ht="12.75" customHeight="1" x14ac:dyDescent="0.25">
      <c r="D526" s="71"/>
      <c r="E526" s="71"/>
      <c r="F526" s="71"/>
      <c r="I526" s="71"/>
      <c r="K526" s="71"/>
    </row>
    <row r="527" spans="4:11" ht="12.75" customHeight="1" x14ac:dyDescent="0.25">
      <c r="D527" s="71"/>
      <c r="E527" s="71"/>
      <c r="F527" s="71"/>
      <c r="I527" s="71"/>
      <c r="K527" s="71"/>
    </row>
    <row r="528" spans="4:11" ht="12.75" customHeight="1" x14ac:dyDescent="0.25">
      <c r="D528" s="71"/>
      <c r="E528" s="71"/>
      <c r="F528" s="71"/>
      <c r="I528" s="71"/>
      <c r="K528" s="71"/>
    </row>
    <row r="529" spans="4:11" ht="12.75" customHeight="1" x14ac:dyDescent="0.25">
      <c r="D529" s="71"/>
      <c r="E529" s="71"/>
      <c r="F529" s="71"/>
      <c r="I529" s="71"/>
      <c r="K529" s="71"/>
    </row>
    <row r="530" spans="4:11" ht="12.75" customHeight="1" x14ac:dyDescent="0.25">
      <c r="D530" s="71"/>
      <c r="E530" s="71"/>
      <c r="F530" s="71"/>
      <c r="I530" s="71"/>
      <c r="K530" s="71"/>
    </row>
    <row r="531" spans="4:11" ht="12.75" customHeight="1" x14ac:dyDescent="0.25">
      <c r="D531" s="71"/>
      <c r="E531" s="71"/>
      <c r="F531" s="71"/>
      <c r="I531" s="71"/>
      <c r="K531" s="71"/>
    </row>
    <row r="532" spans="4:11" ht="12.75" customHeight="1" x14ac:dyDescent="0.25">
      <c r="D532" s="71"/>
      <c r="E532" s="71"/>
      <c r="F532" s="71"/>
      <c r="I532" s="71"/>
      <c r="K532" s="71"/>
    </row>
    <row r="533" spans="4:11" ht="12.75" customHeight="1" x14ac:dyDescent="0.25">
      <c r="D533" s="71"/>
      <c r="E533" s="71"/>
      <c r="F533" s="71"/>
      <c r="I533" s="71"/>
      <c r="K533" s="71"/>
    </row>
    <row r="534" spans="4:11" ht="12.75" customHeight="1" x14ac:dyDescent="0.25">
      <c r="D534" s="71"/>
      <c r="E534" s="71"/>
      <c r="F534" s="71"/>
      <c r="I534" s="71"/>
      <c r="K534" s="71"/>
    </row>
    <row r="535" spans="4:11" ht="12.75" customHeight="1" x14ac:dyDescent="0.25">
      <c r="D535" s="71"/>
      <c r="E535" s="71"/>
      <c r="F535" s="71"/>
      <c r="I535" s="71"/>
      <c r="K535" s="71"/>
    </row>
    <row r="536" spans="4:11" ht="12.75" customHeight="1" x14ac:dyDescent="0.25">
      <c r="D536" s="71"/>
      <c r="E536" s="71"/>
      <c r="F536" s="71"/>
      <c r="I536" s="71"/>
      <c r="K536" s="71"/>
    </row>
    <row r="537" spans="4:11" ht="12.75" customHeight="1" x14ac:dyDescent="0.25">
      <c r="D537" s="71"/>
      <c r="E537" s="71"/>
      <c r="F537" s="71"/>
      <c r="I537" s="71"/>
      <c r="K537" s="71"/>
    </row>
    <row r="538" spans="4:11" ht="12.75" customHeight="1" x14ac:dyDescent="0.25">
      <c r="D538" s="71"/>
      <c r="E538" s="71"/>
      <c r="F538" s="71"/>
      <c r="I538" s="71"/>
      <c r="K538" s="71"/>
    </row>
    <row r="539" spans="4:11" ht="12.75" customHeight="1" x14ac:dyDescent="0.25">
      <c r="D539" s="71"/>
      <c r="E539" s="71"/>
      <c r="F539" s="71"/>
      <c r="I539" s="71"/>
      <c r="K539" s="71"/>
    </row>
    <row r="540" spans="4:11" ht="12.75" customHeight="1" x14ac:dyDescent="0.25">
      <c r="D540" s="71"/>
      <c r="E540" s="71"/>
      <c r="F540" s="71"/>
      <c r="I540" s="71"/>
      <c r="K540" s="71"/>
    </row>
    <row r="541" spans="4:11" ht="12.75" customHeight="1" x14ac:dyDescent="0.25">
      <c r="D541" s="71"/>
      <c r="E541" s="71"/>
      <c r="F541" s="71"/>
      <c r="I541" s="71"/>
      <c r="K541" s="71"/>
    </row>
    <row r="542" spans="4:11" ht="12.75" customHeight="1" x14ac:dyDescent="0.25">
      <c r="D542" s="71"/>
      <c r="E542" s="71"/>
      <c r="F542" s="71"/>
      <c r="I542" s="71"/>
      <c r="K542" s="71"/>
    </row>
    <row r="543" spans="4:11" ht="12.75" customHeight="1" x14ac:dyDescent="0.25">
      <c r="D543" s="71"/>
      <c r="E543" s="71"/>
      <c r="F543" s="71"/>
      <c r="I543" s="71"/>
      <c r="K543" s="71"/>
    </row>
    <row r="544" spans="4:11" ht="12.75" customHeight="1" x14ac:dyDescent="0.25">
      <c r="D544" s="71"/>
      <c r="E544" s="71"/>
      <c r="F544" s="71"/>
      <c r="I544" s="71"/>
      <c r="K544" s="71"/>
    </row>
    <row r="545" spans="4:11" ht="12.75" customHeight="1" x14ac:dyDescent="0.25">
      <c r="D545" s="71"/>
      <c r="E545" s="71"/>
      <c r="F545" s="71"/>
      <c r="I545" s="71"/>
      <c r="K545" s="71"/>
    </row>
    <row r="546" spans="4:11" ht="12.75" customHeight="1" x14ac:dyDescent="0.25">
      <c r="D546" s="71"/>
      <c r="E546" s="71"/>
      <c r="F546" s="71"/>
      <c r="I546" s="71"/>
      <c r="K546" s="71"/>
    </row>
    <row r="547" spans="4:11" ht="12.75" customHeight="1" x14ac:dyDescent="0.25">
      <c r="D547" s="71"/>
      <c r="E547" s="71"/>
      <c r="F547" s="71"/>
      <c r="I547" s="71"/>
      <c r="K547" s="71"/>
    </row>
    <row r="548" spans="4:11" ht="12.75" customHeight="1" x14ac:dyDescent="0.25">
      <c r="D548" s="71"/>
      <c r="E548" s="71"/>
      <c r="F548" s="71"/>
      <c r="I548" s="71"/>
      <c r="K548" s="71"/>
    </row>
    <row r="549" spans="4:11" ht="12.75" customHeight="1" x14ac:dyDescent="0.25">
      <c r="D549" s="71"/>
      <c r="E549" s="71"/>
      <c r="F549" s="71"/>
      <c r="I549" s="71"/>
      <c r="K549" s="71"/>
    </row>
    <row r="550" spans="4:11" ht="12.75" customHeight="1" x14ac:dyDescent="0.25">
      <c r="D550" s="71"/>
      <c r="E550" s="71"/>
      <c r="F550" s="71"/>
      <c r="I550" s="71"/>
      <c r="K550" s="71"/>
    </row>
    <row r="551" spans="4:11" ht="12.75" customHeight="1" x14ac:dyDescent="0.25">
      <c r="D551" s="71"/>
      <c r="E551" s="71"/>
      <c r="F551" s="71"/>
      <c r="I551" s="71"/>
      <c r="K551" s="71"/>
    </row>
    <row r="552" spans="4:11" ht="12.75" customHeight="1" x14ac:dyDescent="0.25">
      <c r="D552" s="71"/>
      <c r="E552" s="71"/>
      <c r="F552" s="71"/>
      <c r="I552" s="71"/>
      <c r="K552" s="71"/>
    </row>
    <row r="553" spans="4:11" ht="12.75" customHeight="1" x14ac:dyDescent="0.25">
      <c r="D553" s="71"/>
      <c r="E553" s="71"/>
      <c r="F553" s="71"/>
      <c r="I553" s="71"/>
      <c r="K553" s="71"/>
    </row>
    <row r="554" spans="4:11" ht="12.75" customHeight="1" x14ac:dyDescent="0.25">
      <c r="D554" s="71"/>
      <c r="E554" s="71"/>
      <c r="F554" s="71"/>
      <c r="I554" s="71"/>
      <c r="K554" s="71"/>
    </row>
    <row r="555" spans="4:11" ht="12.75" customHeight="1" x14ac:dyDescent="0.25">
      <c r="D555" s="71"/>
      <c r="E555" s="71"/>
      <c r="F555" s="71"/>
      <c r="I555" s="71"/>
      <c r="K555" s="71"/>
    </row>
    <row r="556" spans="4:11" ht="12.75" customHeight="1" x14ac:dyDescent="0.25">
      <c r="D556" s="71"/>
      <c r="E556" s="71"/>
      <c r="F556" s="71"/>
      <c r="I556" s="71"/>
      <c r="K556" s="71"/>
    </row>
    <row r="557" spans="4:11" ht="12.75" customHeight="1" x14ac:dyDescent="0.25">
      <c r="D557" s="71"/>
      <c r="E557" s="71"/>
      <c r="F557" s="71"/>
      <c r="I557" s="71"/>
      <c r="K557" s="71"/>
    </row>
    <row r="558" spans="4:11" ht="12.75" customHeight="1" x14ac:dyDescent="0.25">
      <c r="D558" s="71"/>
      <c r="E558" s="71"/>
      <c r="F558" s="71"/>
      <c r="I558" s="71"/>
      <c r="K558" s="71"/>
    </row>
    <row r="559" spans="4:11" ht="12.75" customHeight="1" x14ac:dyDescent="0.25">
      <c r="D559" s="71"/>
      <c r="E559" s="71"/>
      <c r="F559" s="71"/>
      <c r="I559" s="71"/>
      <c r="K559" s="71"/>
    </row>
    <row r="560" spans="4:11" ht="12.75" customHeight="1" x14ac:dyDescent="0.25">
      <c r="D560" s="71"/>
      <c r="E560" s="71"/>
      <c r="F560" s="71"/>
      <c r="I560" s="71"/>
      <c r="K560" s="71"/>
    </row>
    <row r="561" spans="4:11" ht="12.75" customHeight="1" x14ac:dyDescent="0.25">
      <c r="D561" s="71"/>
      <c r="E561" s="71"/>
      <c r="F561" s="71"/>
      <c r="I561" s="71"/>
      <c r="K561" s="71"/>
    </row>
    <row r="562" spans="4:11" ht="12.75" customHeight="1" x14ac:dyDescent="0.25">
      <c r="D562" s="71"/>
      <c r="E562" s="71"/>
      <c r="F562" s="71"/>
      <c r="I562" s="71"/>
      <c r="K562" s="71"/>
    </row>
    <row r="563" spans="4:11" ht="12.75" customHeight="1" x14ac:dyDescent="0.25">
      <c r="D563" s="71"/>
      <c r="E563" s="71"/>
      <c r="F563" s="71"/>
      <c r="I563" s="71"/>
      <c r="K563" s="71"/>
    </row>
    <row r="564" spans="4:11" ht="12.75" customHeight="1" x14ac:dyDescent="0.25">
      <c r="D564" s="71"/>
      <c r="E564" s="71"/>
      <c r="F564" s="71"/>
      <c r="I564" s="71"/>
      <c r="K564" s="71"/>
    </row>
    <row r="565" spans="4:11" ht="12.75" customHeight="1" x14ac:dyDescent="0.25">
      <c r="D565" s="71"/>
      <c r="E565" s="71"/>
      <c r="F565" s="71"/>
      <c r="I565" s="71"/>
      <c r="K565" s="71"/>
    </row>
    <row r="566" spans="4:11" ht="12.75" customHeight="1" x14ac:dyDescent="0.25">
      <c r="D566" s="71"/>
      <c r="E566" s="71"/>
      <c r="F566" s="71"/>
      <c r="I566" s="71"/>
      <c r="K566" s="71"/>
    </row>
    <row r="567" spans="4:11" ht="12.75" customHeight="1" x14ac:dyDescent="0.25">
      <c r="D567" s="71"/>
      <c r="E567" s="71"/>
      <c r="F567" s="71"/>
      <c r="I567" s="71"/>
      <c r="K567" s="71"/>
    </row>
    <row r="568" spans="4:11" ht="12.75" customHeight="1" x14ac:dyDescent="0.25">
      <c r="D568" s="71"/>
      <c r="E568" s="71"/>
      <c r="F568" s="71"/>
      <c r="I568" s="71"/>
      <c r="K568" s="71"/>
    </row>
    <row r="569" spans="4:11" ht="12.75" customHeight="1" x14ac:dyDescent="0.25">
      <c r="D569" s="71"/>
      <c r="E569" s="71"/>
      <c r="F569" s="71"/>
      <c r="I569" s="71"/>
      <c r="K569" s="71"/>
    </row>
    <row r="570" spans="4:11" ht="12.75" customHeight="1" x14ac:dyDescent="0.25">
      <c r="D570" s="71"/>
      <c r="E570" s="71"/>
      <c r="F570" s="71"/>
      <c r="I570" s="71"/>
      <c r="K570" s="71"/>
    </row>
    <row r="571" spans="4:11" ht="12.75" customHeight="1" x14ac:dyDescent="0.25">
      <c r="D571" s="71"/>
      <c r="E571" s="71"/>
      <c r="F571" s="71"/>
      <c r="I571" s="71"/>
      <c r="K571" s="71"/>
    </row>
    <row r="572" spans="4:11" ht="12.75" customHeight="1" x14ac:dyDescent="0.25">
      <c r="D572" s="71"/>
      <c r="E572" s="71"/>
      <c r="F572" s="71"/>
      <c r="I572" s="71"/>
      <c r="K572" s="71"/>
    </row>
    <row r="573" spans="4:11" ht="12.75" customHeight="1" x14ac:dyDescent="0.25">
      <c r="D573" s="71"/>
      <c r="E573" s="71"/>
      <c r="F573" s="71"/>
      <c r="I573" s="71"/>
      <c r="K573" s="71"/>
    </row>
    <row r="574" spans="4:11" ht="12.75" customHeight="1" x14ac:dyDescent="0.25">
      <c r="D574" s="71"/>
      <c r="E574" s="71"/>
      <c r="F574" s="71"/>
      <c r="I574" s="71"/>
      <c r="K574" s="71"/>
    </row>
    <row r="575" spans="4:11" ht="12.75" customHeight="1" x14ac:dyDescent="0.25">
      <c r="D575" s="71"/>
      <c r="E575" s="71"/>
      <c r="F575" s="71"/>
      <c r="I575" s="71"/>
      <c r="K575" s="71"/>
    </row>
    <row r="576" spans="4:11" ht="12.75" customHeight="1" x14ac:dyDescent="0.25">
      <c r="D576" s="71"/>
      <c r="E576" s="71"/>
      <c r="F576" s="71"/>
      <c r="I576" s="71"/>
      <c r="K576" s="71"/>
    </row>
    <row r="577" spans="4:11" ht="12.75" customHeight="1" x14ac:dyDescent="0.25">
      <c r="D577" s="71"/>
      <c r="E577" s="71"/>
      <c r="F577" s="71"/>
      <c r="I577" s="71"/>
      <c r="K577" s="71"/>
    </row>
    <row r="578" spans="4:11" ht="12.75" customHeight="1" x14ac:dyDescent="0.25">
      <c r="D578" s="71"/>
      <c r="E578" s="71"/>
      <c r="F578" s="71"/>
      <c r="I578" s="71"/>
      <c r="K578" s="71"/>
    </row>
    <row r="579" spans="4:11" ht="12.75" customHeight="1" x14ac:dyDescent="0.25">
      <c r="D579" s="71"/>
      <c r="E579" s="71"/>
      <c r="F579" s="71"/>
      <c r="I579" s="71"/>
      <c r="K579" s="71"/>
    </row>
    <row r="580" spans="4:11" ht="12.75" customHeight="1" x14ac:dyDescent="0.25">
      <c r="D580" s="71"/>
      <c r="E580" s="71"/>
      <c r="F580" s="71"/>
      <c r="I580" s="71"/>
      <c r="K580" s="71"/>
    </row>
    <row r="581" spans="4:11" ht="12.75" customHeight="1" x14ac:dyDescent="0.25">
      <c r="D581" s="71"/>
      <c r="E581" s="71"/>
      <c r="F581" s="71"/>
      <c r="I581" s="71"/>
      <c r="K581" s="71"/>
    </row>
    <row r="582" spans="4:11" ht="12.75" customHeight="1" x14ac:dyDescent="0.25">
      <c r="D582" s="71"/>
      <c r="E582" s="71"/>
      <c r="F582" s="71"/>
      <c r="I582" s="71"/>
      <c r="K582" s="71"/>
    </row>
    <row r="583" spans="4:11" ht="12.75" customHeight="1" x14ac:dyDescent="0.25">
      <c r="D583" s="71"/>
      <c r="E583" s="71"/>
      <c r="F583" s="71"/>
      <c r="I583" s="71"/>
      <c r="K583" s="71"/>
    </row>
    <row r="584" spans="4:11" ht="12.75" customHeight="1" x14ac:dyDescent="0.25">
      <c r="D584" s="71"/>
      <c r="E584" s="71"/>
      <c r="F584" s="71"/>
      <c r="I584" s="71"/>
      <c r="K584" s="71"/>
    </row>
    <row r="585" spans="4:11" ht="12.75" customHeight="1" x14ac:dyDescent="0.25">
      <c r="D585" s="71"/>
      <c r="E585" s="71"/>
      <c r="F585" s="71"/>
      <c r="I585" s="71"/>
      <c r="K585" s="71"/>
    </row>
    <row r="586" spans="4:11" ht="12.75" customHeight="1" x14ac:dyDescent="0.25">
      <c r="D586" s="71"/>
      <c r="E586" s="71"/>
      <c r="F586" s="71"/>
      <c r="I586" s="71"/>
      <c r="K586" s="71"/>
    </row>
    <row r="587" spans="4:11" ht="12.75" customHeight="1" x14ac:dyDescent="0.25">
      <c r="D587" s="71"/>
      <c r="E587" s="71"/>
      <c r="F587" s="71"/>
      <c r="I587" s="71"/>
      <c r="K587" s="71"/>
    </row>
    <row r="588" spans="4:11" ht="12.75" customHeight="1" x14ac:dyDescent="0.25">
      <c r="D588" s="71"/>
      <c r="E588" s="71"/>
      <c r="F588" s="71"/>
      <c r="I588" s="71"/>
      <c r="K588" s="71"/>
    </row>
    <row r="589" spans="4:11" ht="12.75" customHeight="1" x14ac:dyDescent="0.25">
      <c r="D589" s="71"/>
      <c r="E589" s="71"/>
      <c r="F589" s="71"/>
      <c r="I589" s="71"/>
      <c r="K589" s="71"/>
    </row>
    <row r="590" spans="4:11" ht="12.75" customHeight="1" x14ac:dyDescent="0.25">
      <c r="D590" s="71"/>
      <c r="E590" s="71"/>
      <c r="F590" s="71"/>
      <c r="I590" s="71"/>
      <c r="K590" s="71"/>
    </row>
    <row r="591" spans="4:11" ht="12.75" customHeight="1" x14ac:dyDescent="0.25">
      <c r="D591" s="71"/>
      <c r="E591" s="71"/>
      <c r="F591" s="71"/>
      <c r="I591" s="71"/>
      <c r="K591" s="71"/>
    </row>
    <row r="592" spans="4:11" ht="12.75" customHeight="1" x14ac:dyDescent="0.25">
      <c r="D592" s="71"/>
      <c r="E592" s="71"/>
      <c r="F592" s="71"/>
      <c r="I592" s="71"/>
      <c r="K592" s="71"/>
    </row>
    <row r="593" spans="4:11" ht="12.75" customHeight="1" x14ac:dyDescent="0.25">
      <c r="D593" s="71"/>
      <c r="E593" s="71"/>
      <c r="F593" s="71"/>
      <c r="I593" s="71"/>
      <c r="K593" s="71"/>
    </row>
    <row r="594" spans="4:11" ht="12.75" customHeight="1" x14ac:dyDescent="0.25">
      <c r="D594" s="71"/>
      <c r="E594" s="71"/>
      <c r="F594" s="71"/>
      <c r="I594" s="71"/>
      <c r="K594" s="71"/>
    </row>
    <row r="595" spans="4:11" ht="12.75" customHeight="1" x14ac:dyDescent="0.25">
      <c r="D595" s="71"/>
      <c r="E595" s="71"/>
      <c r="F595" s="71"/>
      <c r="I595" s="71"/>
      <c r="K595" s="71"/>
    </row>
    <row r="596" spans="4:11" ht="12.75" customHeight="1" x14ac:dyDescent="0.25">
      <c r="D596" s="71"/>
      <c r="E596" s="71"/>
      <c r="F596" s="71"/>
      <c r="I596" s="71"/>
      <c r="K596" s="71"/>
    </row>
    <row r="597" spans="4:11" ht="12.75" customHeight="1" x14ac:dyDescent="0.25">
      <c r="D597" s="71"/>
      <c r="E597" s="71"/>
      <c r="F597" s="71"/>
      <c r="I597" s="71"/>
      <c r="K597" s="71"/>
    </row>
    <row r="598" spans="4:11" ht="12.75" customHeight="1" x14ac:dyDescent="0.25">
      <c r="D598" s="71"/>
      <c r="E598" s="71"/>
      <c r="F598" s="71"/>
      <c r="I598" s="71"/>
      <c r="K598" s="71"/>
    </row>
    <row r="599" spans="4:11" ht="12.75" customHeight="1" x14ac:dyDescent="0.25">
      <c r="D599" s="71"/>
      <c r="E599" s="71"/>
      <c r="F599" s="71"/>
      <c r="I599" s="71"/>
      <c r="K599" s="71"/>
    </row>
    <row r="600" spans="4:11" ht="12.75" customHeight="1" x14ac:dyDescent="0.25">
      <c r="D600" s="71"/>
      <c r="E600" s="71"/>
      <c r="F600" s="71"/>
      <c r="I600" s="71"/>
      <c r="K600" s="71"/>
    </row>
    <row r="601" spans="4:11" ht="12.75" customHeight="1" x14ac:dyDescent="0.25">
      <c r="D601" s="71"/>
      <c r="E601" s="71"/>
      <c r="F601" s="71"/>
      <c r="I601" s="71"/>
      <c r="K601" s="71"/>
    </row>
    <row r="602" spans="4:11" ht="12.75" customHeight="1" x14ac:dyDescent="0.25">
      <c r="D602" s="71"/>
      <c r="E602" s="71"/>
      <c r="F602" s="71"/>
      <c r="I602" s="71"/>
      <c r="K602" s="71"/>
    </row>
    <row r="603" spans="4:11" ht="12.75" customHeight="1" x14ac:dyDescent="0.25">
      <c r="D603" s="71"/>
      <c r="E603" s="71"/>
      <c r="F603" s="71"/>
      <c r="I603" s="71"/>
      <c r="K603" s="71"/>
    </row>
    <row r="604" spans="4:11" ht="12.75" customHeight="1" x14ac:dyDescent="0.25">
      <c r="D604" s="71"/>
      <c r="E604" s="71"/>
      <c r="F604" s="71"/>
      <c r="I604" s="71"/>
      <c r="K604" s="71"/>
    </row>
    <row r="605" spans="4:11" ht="12.75" customHeight="1" x14ac:dyDescent="0.25">
      <c r="D605" s="71"/>
      <c r="E605" s="71"/>
      <c r="F605" s="71"/>
      <c r="I605" s="71"/>
      <c r="K605" s="71"/>
    </row>
    <row r="606" spans="4:11" ht="12.75" customHeight="1" x14ac:dyDescent="0.25">
      <c r="D606" s="71"/>
      <c r="E606" s="71"/>
      <c r="F606" s="71"/>
      <c r="I606" s="71"/>
      <c r="K606" s="71"/>
    </row>
    <row r="607" spans="4:11" ht="12.75" customHeight="1" x14ac:dyDescent="0.25">
      <c r="D607" s="71"/>
      <c r="E607" s="71"/>
      <c r="F607" s="71"/>
      <c r="I607" s="71"/>
      <c r="K607" s="71"/>
    </row>
    <row r="608" spans="4:11" ht="12.75" customHeight="1" x14ac:dyDescent="0.25">
      <c r="D608" s="71"/>
      <c r="E608" s="71"/>
      <c r="F608" s="71"/>
      <c r="I608" s="71"/>
      <c r="K608" s="71"/>
    </row>
    <row r="609" spans="4:11" ht="12.75" customHeight="1" x14ac:dyDescent="0.25">
      <c r="D609" s="71"/>
      <c r="E609" s="71"/>
      <c r="F609" s="71"/>
      <c r="I609" s="71"/>
      <c r="K609" s="71"/>
    </row>
    <row r="610" spans="4:11" ht="12.75" customHeight="1" x14ac:dyDescent="0.25">
      <c r="D610" s="71"/>
      <c r="E610" s="71"/>
      <c r="F610" s="71"/>
      <c r="I610" s="71"/>
      <c r="K610" s="71"/>
    </row>
    <row r="611" spans="4:11" ht="12.75" customHeight="1" x14ac:dyDescent="0.25">
      <c r="D611" s="71"/>
      <c r="E611" s="71"/>
      <c r="F611" s="71"/>
      <c r="I611" s="71"/>
      <c r="K611" s="71"/>
    </row>
    <row r="612" spans="4:11" ht="12.75" customHeight="1" x14ac:dyDescent="0.25">
      <c r="D612" s="71"/>
      <c r="E612" s="71"/>
      <c r="F612" s="71"/>
      <c r="I612" s="71"/>
      <c r="K612" s="71"/>
    </row>
    <row r="613" spans="4:11" ht="12.75" customHeight="1" x14ac:dyDescent="0.25">
      <c r="D613" s="71"/>
      <c r="E613" s="71"/>
      <c r="F613" s="71"/>
      <c r="I613" s="71"/>
      <c r="K613" s="71"/>
    </row>
    <row r="614" spans="4:11" ht="12.75" customHeight="1" x14ac:dyDescent="0.25">
      <c r="D614" s="71"/>
      <c r="E614" s="71"/>
      <c r="F614" s="71"/>
      <c r="I614" s="71"/>
      <c r="K614" s="71"/>
    </row>
    <row r="615" spans="4:11" ht="12.75" customHeight="1" x14ac:dyDescent="0.25">
      <c r="D615" s="71"/>
      <c r="E615" s="71"/>
      <c r="F615" s="71"/>
      <c r="I615" s="71"/>
      <c r="K615" s="71"/>
    </row>
    <row r="616" spans="4:11" ht="12.75" customHeight="1" x14ac:dyDescent="0.25">
      <c r="D616" s="71"/>
      <c r="E616" s="71"/>
      <c r="F616" s="71"/>
      <c r="I616" s="71"/>
      <c r="K616" s="71"/>
    </row>
    <row r="617" spans="4:11" ht="12.75" customHeight="1" x14ac:dyDescent="0.25">
      <c r="D617" s="71"/>
      <c r="E617" s="71"/>
      <c r="F617" s="71"/>
      <c r="I617" s="71"/>
      <c r="K617" s="71"/>
    </row>
    <row r="618" spans="4:11" ht="12.75" customHeight="1" x14ac:dyDescent="0.25">
      <c r="D618" s="71"/>
      <c r="E618" s="71"/>
      <c r="F618" s="71"/>
      <c r="I618" s="71"/>
      <c r="K618" s="71"/>
    </row>
    <row r="619" spans="4:11" ht="12.75" customHeight="1" x14ac:dyDescent="0.25">
      <c r="D619" s="71"/>
      <c r="E619" s="71"/>
      <c r="F619" s="71"/>
      <c r="I619" s="71"/>
      <c r="K619" s="71"/>
    </row>
    <row r="620" spans="4:11" ht="12.75" customHeight="1" x14ac:dyDescent="0.25">
      <c r="D620" s="71"/>
      <c r="E620" s="71"/>
      <c r="F620" s="71"/>
      <c r="I620" s="71"/>
      <c r="K620" s="71"/>
    </row>
    <row r="621" spans="4:11" ht="12.75" customHeight="1" x14ac:dyDescent="0.25">
      <c r="D621" s="71"/>
      <c r="E621" s="71"/>
      <c r="F621" s="71"/>
      <c r="I621" s="71"/>
      <c r="K621" s="71"/>
    </row>
    <row r="622" spans="4:11" ht="12.75" customHeight="1" x14ac:dyDescent="0.25">
      <c r="D622" s="71"/>
      <c r="E622" s="71"/>
      <c r="F622" s="71"/>
      <c r="I622" s="71"/>
      <c r="K622" s="71"/>
    </row>
    <row r="623" spans="4:11" ht="12.75" customHeight="1" x14ac:dyDescent="0.25">
      <c r="D623" s="71"/>
      <c r="E623" s="71"/>
      <c r="F623" s="71"/>
      <c r="I623" s="71"/>
      <c r="K623" s="71"/>
    </row>
    <row r="624" spans="4:11" ht="12.75" customHeight="1" x14ac:dyDescent="0.25">
      <c r="D624" s="71"/>
      <c r="E624" s="71"/>
      <c r="F624" s="71"/>
      <c r="I624" s="71"/>
      <c r="K624" s="71"/>
    </row>
    <row r="625" spans="4:11" ht="12.75" customHeight="1" x14ac:dyDescent="0.25">
      <c r="D625" s="71"/>
      <c r="E625" s="71"/>
      <c r="F625" s="71"/>
      <c r="I625" s="71"/>
      <c r="K625" s="71"/>
    </row>
    <row r="626" spans="4:11" ht="12.75" customHeight="1" x14ac:dyDescent="0.25">
      <c r="D626" s="71"/>
      <c r="E626" s="71"/>
      <c r="F626" s="71"/>
      <c r="I626" s="71"/>
      <c r="K626" s="71"/>
    </row>
    <row r="627" spans="4:11" ht="12.75" customHeight="1" x14ac:dyDescent="0.25">
      <c r="D627" s="71"/>
      <c r="E627" s="71"/>
      <c r="F627" s="71"/>
      <c r="I627" s="71"/>
      <c r="K627" s="71"/>
    </row>
    <row r="628" spans="4:11" ht="12.75" customHeight="1" x14ac:dyDescent="0.25">
      <c r="D628" s="71"/>
      <c r="E628" s="71"/>
      <c r="F628" s="71"/>
      <c r="I628" s="71"/>
      <c r="K628" s="71"/>
    </row>
    <row r="629" spans="4:11" ht="12.75" customHeight="1" x14ac:dyDescent="0.25">
      <c r="D629" s="71"/>
      <c r="E629" s="71"/>
      <c r="F629" s="71"/>
      <c r="I629" s="71"/>
      <c r="K629" s="71"/>
    </row>
    <row r="630" spans="4:11" ht="12.75" customHeight="1" x14ac:dyDescent="0.25">
      <c r="D630" s="71"/>
      <c r="E630" s="71"/>
      <c r="F630" s="71"/>
      <c r="I630" s="71"/>
      <c r="K630" s="71"/>
    </row>
    <row r="631" spans="4:11" ht="12.75" customHeight="1" x14ac:dyDescent="0.25">
      <c r="D631" s="71"/>
      <c r="E631" s="71"/>
      <c r="F631" s="71"/>
      <c r="I631" s="71"/>
      <c r="K631" s="71"/>
    </row>
    <row r="632" spans="4:11" ht="12.75" customHeight="1" x14ac:dyDescent="0.25">
      <c r="D632" s="71"/>
      <c r="E632" s="71"/>
      <c r="F632" s="71"/>
      <c r="I632" s="71"/>
      <c r="K632" s="71"/>
    </row>
    <row r="633" spans="4:11" ht="12.75" customHeight="1" x14ac:dyDescent="0.25">
      <c r="D633" s="71"/>
      <c r="E633" s="71"/>
      <c r="F633" s="71"/>
      <c r="I633" s="71"/>
      <c r="K633" s="71"/>
    </row>
    <row r="634" spans="4:11" ht="12.75" customHeight="1" x14ac:dyDescent="0.25">
      <c r="D634" s="71"/>
      <c r="E634" s="71"/>
      <c r="F634" s="71"/>
      <c r="I634" s="71"/>
      <c r="K634" s="71"/>
    </row>
    <row r="635" spans="4:11" ht="12.75" customHeight="1" x14ac:dyDescent="0.25">
      <c r="D635" s="71"/>
      <c r="E635" s="71"/>
      <c r="F635" s="71"/>
      <c r="I635" s="71"/>
      <c r="K635" s="71"/>
    </row>
    <row r="636" spans="4:11" ht="12.75" customHeight="1" x14ac:dyDescent="0.25">
      <c r="D636" s="71"/>
      <c r="E636" s="71"/>
      <c r="F636" s="71"/>
      <c r="I636" s="71"/>
      <c r="K636" s="71"/>
    </row>
    <row r="637" spans="4:11" ht="12.75" customHeight="1" x14ac:dyDescent="0.25">
      <c r="D637" s="71"/>
      <c r="E637" s="71"/>
      <c r="F637" s="71"/>
      <c r="I637" s="71"/>
      <c r="K637" s="71"/>
    </row>
    <row r="638" spans="4:11" ht="12.75" customHeight="1" x14ac:dyDescent="0.25">
      <c r="D638" s="71"/>
      <c r="E638" s="71"/>
      <c r="F638" s="71"/>
      <c r="I638" s="71"/>
      <c r="K638" s="71"/>
    </row>
    <row r="639" spans="4:11" ht="12.75" customHeight="1" x14ac:dyDescent="0.25">
      <c r="D639" s="71"/>
      <c r="E639" s="71"/>
      <c r="F639" s="71"/>
      <c r="I639" s="71"/>
      <c r="K639" s="71"/>
    </row>
    <row r="640" spans="4:11" ht="12.75" customHeight="1" x14ac:dyDescent="0.25">
      <c r="D640" s="71"/>
      <c r="E640" s="71"/>
      <c r="F640" s="71"/>
      <c r="I640" s="71"/>
      <c r="K640" s="71"/>
    </row>
    <row r="641" spans="4:11" ht="12.75" customHeight="1" x14ac:dyDescent="0.25">
      <c r="D641" s="71"/>
      <c r="E641" s="71"/>
      <c r="F641" s="71"/>
      <c r="I641" s="71"/>
      <c r="K641" s="71"/>
    </row>
    <row r="642" spans="4:11" ht="12.75" customHeight="1" x14ac:dyDescent="0.25">
      <c r="D642" s="71"/>
      <c r="E642" s="71"/>
      <c r="F642" s="71"/>
      <c r="I642" s="71"/>
      <c r="K642" s="71"/>
    </row>
    <row r="643" spans="4:11" ht="12.75" customHeight="1" x14ac:dyDescent="0.25">
      <c r="D643" s="71"/>
      <c r="E643" s="71"/>
      <c r="F643" s="71"/>
      <c r="I643" s="71"/>
      <c r="K643" s="71"/>
    </row>
    <row r="644" spans="4:11" ht="12.75" customHeight="1" x14ac:dyDescent="0.25">
      <c r="D644" s="71"/>
      <c r="E644" s="71"/>
      <c r="F644" s="71"/>
      <c r="I644" s="71"/>
      <c r="K644" s="71"/>
    </row>
    <row r="645" spans="4:11" ht="12.75" customHeight="1" x14ac:dyDescent="0.25">
      <c r="D645" s="71"/>
      <c r="E645" s="71"/>
      <c r="F645" s="71"/>
      <c r="I645" s="71"/>
      <c r="K645" s="71"/>
    </row>
    <row r="646" spans="4:11" ht="12.75" customHeight="1" x14ac:dyDescent="0.25">
      <c r="D646" s="71"/>
      <c r="E646" s="71"/>
      <c r="F646" s="71"/>
      <c r="I646" s="71"/>
      <c r="K646" s="71"/>
    </row>
    <row r="647" spans="4:11" ht="12.75" customHeight="1" x14ac:dyDescent="0.25">
      <c r="D647" s="71"/>
      <c r="E647" s="71"/>
      <c r="F647" s="71"/>
      <c r="I647" s="71"/>
      <c r="K647" s="71"/>
    </row>
    <row r="648" spans="4:11" ht="12.75" customHeight="1" x14ac:dyDescent="0.25">
      <c r="D648" s="71"/>
      <c r="E648" s="71"/>
      <c r="F648" s="71"/>
      <c r="I648" s="71"/>
      <c r="K648" s="71"/>
    </row>
    <row r="649" spans="4:11" ht="12.75" customHeight="1" x14ac:dyDescent="0.25">
      <c r="D649" s="71"/>
      <c r="E649" s="71"/>
      <c r="F649" s="71"/>
      <c r="I649" s="71"/>
      <c r="K649" s="71"/>
    </row>
    <row r="650" spans="4:11" ht="12.75" customHeight="1" x14ac:dyDescent="0.25">
      <c r="D650" s="71"/>
      <c r="E650" s="71"/>
      <c r="F650" s="71"/>
      <c r="I650" s="71"/>
      <c r="K650" s="71"/>
    </row>
    <row r="651" spans="4:11" ht="12.75" customHeight="1" x14ac:dyDescent="0.25">
      <c r="D651" s="71"/>
      <c r="E651" s="71"/>
      <c r="F651" s="71"/>
      <c r="I651" s="71"/>
      <c r="K651" s="71"/>
    </row>
    <row r="652" spans="4:11" ht="12.75" customHeight="1" x14ac:dyDescent="0.25">
      <c r="D652" s="71"/>
      <c r="E652" s="71"/>
      <c r="F652" s="71"/>
      <c r="I652" s="71"/>
      <c r="K652" s="71"/>
    </row>
    <row r="653" spans="4:11" ht="12.75" customHeight="1" x14ac:dyDescent="0.25">
      <c r="D653" s="71"/>
      <c r="E653" s="71"/>
      <c r="F653" s="71"/>
      <c r="I653" s="71"/>
      <c r="K653" s="71"/>
    </row>
    <row r="654" spans="4:11" ht="12.75" customHeight="1" x14ac:dyDescent="0.25">
      <c r="D654" s="71"/>
      <c r="E654" s="71"/>
      <c r="F654" s="71"/>
      <c r="I654" s="71"/>
      <c r="K654" s="71"/>
    </row>
    <row r="655" spans="4:11" ht="12.75" customHeight="1" x14ac:dyDescent="0.25">
      <c r="D655" s="71"/>
      <c r="E655" s="71"/>
      <c r="F655" s="71"/>
      <c r="I655" s="71"/>
      <c r="K655" s="71"/>
    </row>
    <row r="656" spans="4:11" ht="12.75" customHeight="1" x14ac:dyDescent="0.25">
      <c r="D656" s="71"/>
      <c r="E656" s="71"/>
      <c r="F656" s="71"/>
      <c r="I656" s="71"/>
      <c r="K656" s="71"/>
    </row>
    <row r="657" spans="4:11" ht="12.75" customHeight="1" x14ac:dyDescent="0.25">
      <c r="D657" s="71"/>
      <c r="E657" s="71"/>
      <c r="F657" s="71"/>
      <c r="I657" s="71"/>
      <c r="K657" s="71"/>
    </row>
    <row r="658" spans="4:11" ht="12.75" customHeight="1" x14ac:dyDescent="0.25">
      <c r="D658" s="71"/>
      <c r="E658" s="71"/>
      <c r="F658" s="71"/>
      <c r="I658" s="71"/>
      <c r="K658" s="71"/>
    </row>
    <row r="659" spans="4:11" ht="12.75" customHeight="1" x14ac:dyDescent="0.25">
      <c r="D659" s="71"/>
      <c r="E659" s="71"/>
      <c r="F659" s="71"/>
      <c r="I659" s="71"/>
      <c r="K659" s="71"/>
    </row>
    <row r="660" spans="4:11" ht="12.75" customHeight="1" x14ac:dyDescent="0.25">
      <c r="D660" s="71"/>
      <c r="E660" s="71"/>
      <c r="F660" s="71"/>
      <c r="I660" s="71"/>
      <c r="K660" s="71"/>
    </row>
    <row r="661" spans="4:11" ht="12.75" customHeight="1" x14ac:dyDescent="0.25">
      <c r="D661" s="71"/>
      <c r="E661" s="71"/>
      <c r="F661" s="71"/>
      <c r="I661" s="71"/>
      <c r="K661" s="71"/>
    </row>
    <row r="662" spans="4:11" ht="12.75" customHeight="1" x14ac:dyDescent="0.25">
      <c r="D662" s="71"/>
      <c r="E662" s="71"/>
      <c r="F662" s="71"/>
      <c r="I662" s="71"/>
      <c r="K662" s="71"/>
    </row>
    <row r="663" spans="4:11" ht="12.75" customHeight="1" x14ac:dyDescent="0.25">
      <c r="D663" s="71"/>
      <c r="E663" s="71"/>
      <c r="F663" s="71"/>
      <c r="I663" s="71"/>
      <c r="K663" s="71"/>
    </row>
    <row r="664" spans="4:11" ht="12.75" customHeight="1" x14ac:dyDescent="0.25">
      <c r="D664" s="71"/>
      <c r="E664" s="71"/>
      <c r="F664" s="71"/>
      <c r="I664" s="71"/>
      <c r="K664" s="71"/>
    </row>
    <row r="665" spans="4:11" ht="12.75" customHeight="1" x14ac:dyDescent="0.25">
      <c r="D665" s="71"/>
      <c r="E665" s="71"/>
      <c r="F665" s="71"/>
      <c r="I665" s="71"/>
      <c r="K665" s="71"/>
    </row>
    <row r="666" spans="4:11" ht="12.75" customHeight="1" x14ac:dyDescent="0.25">
      <c r="D666" s="71"/>
      <c r="E666" s="71"/>
      <c r="F666" s="71"/>
      <c r="I666" s="71"/>
      <c r="K666" s="71"/>
    </row>
    <row r="667" spans="4:11" ht="12.75" customHeight="1" x14ac:dyDescent="0.25">
      <c r="D667" s="71"/>
      <c r="E667" s="71"/>
      <c r="F667" s="71"/>
      <c r="I667" s="71"/>
      <c r="K667" s="71"/>
    </row>
    <row r="668" spans="4:11" ht="12.75" customHeight="1" x14ac:dyDescent="0.25">
      <c r="D668" s="71"/>
      <c r="E668" s="71"/>
      <c r="F668" s="71"/>
      <c r="I668" s="71"/>
      <c r="K668" s="71"/>
    </row>
    <row r="669" spans="4:11" ht="12.75" customHeight="1" x14ac:dyDescent="0.25">
      <c r="D669" s="71"/>
      <c r="E669" s="71"/>
      <c r="F669" s="71"/>
      <c r="I669" s="71"/>
      <c r="K669" s="71"/>
    </row>
    <row r="670" spans="4:11" ht="12.75" customHeight="1" x14ac:dyDescent="0.25">
      <c r="D670" s="71"/>
      <c r="E670" s="71"/>
      <c r="F670" s="71"/>
      <c r="I670" s="71"/>
      <c r="K670" s="71"/>
    </row>
    <row r="671" spans="4:11" ht="12.75" customHeight="1" x14ac:dyDescent="0.25">
      <c r="D671" s="71"/>
      <c r="E671" s="71"/>
      <c r="F671" s="71"/>
      <c r="I671" s="71"/>
      <c r="K671" s="71"/>
    </row>
    <row r="672" spans="4:11" ht="12.75" customHeight="1" x14ac:dyDescent="0.25">
      <c r="D672" s="71"/>
      <c r="E672" s="71"/>
      <c r="F672" s="71"/>
      <c r="I672" s="71"/>
      <c r="K672" s="71"/>
    </row>
    <row r="673" spans="4:11" ht="12.75" customHeight="1" x14ac:dyDescent="0.25">
      <c r="D673" s="71"/>
      <c r="E673" s="71"/>
      <c r="F673" s="71"/>
      <c r="I673" s="71"/>
      <c r="K673" s="71"/>
    </row>
    <row r="674" spans="4:11" ht="12.75" customHeight="1" x14ac:dyDescent="0.25">
      <c r="D674" s="71"/>
      <c r="E674" s="71"/>
      <c r="F674" s="71"/>
      <c r="I674" s="71"/>
      <c r="K674" s="71"/>
    </row>
    <row r="675" spans="4:11" ht="12.75" customHeight="1" x14ac:dyDescent="0.25">
      <c r="D675" s="71"/>
      <c r="E675" s="71"/>
      <c r="F675" s="71"/>
      <c r="I675" s="71"/>
      <c r="K675" s="71"/>
    </row>
    <row r="676" spans="4:11" ht="12.75" customHeight="1" x14ac:dyDescent="0.25">
      <c r="D676" s="71"/>
      <c r="E676" s="71"/>
      <c r="F676" s="71"/>
      <c r="I676" s="71"/>
      <c r="K676" s="71"/>
    </row>
    <row r="677" spans="4:11" ht="12.75" customHeight="1" x14ac:dyDescent="0.25">
      <c r="D677" s="71"/>
      <c r="E677" s="71"/>
      <c r="F677" s="71"/>
      <c r="I677" s="71"/>
      <c r="K677" s="71"/>
    </row>
    <row r="678" spans="4:11" ht="12.75" customHeight="1" x14ac:dyDescent="0.25">
      <c r="D678" s="71"/>
      <c r="E678" s="71"/>
      <c r="F678" s="71"/>
      <c r="I678" s="71"/>
      <c r="K678" s="71"/>
    </row>
    <row r="679" spans="4:11" ht="12.75" customHeight="1" x14ac:dyDescent="0.25">
      <c r="D679" s="71"/>
      <c r="E679" s="71"/>
      <c r="F679" s="71"/>
      <c r="I679" s="71"/>
      <c r="K679" s="71"/>
    </row>
    <row r="680" spans="4:11" ht="12.75" customHeight="1" x14ac:dyDescent="0.25">
      <c r="D680" s="71"/>
      <c r="E680" s="71"/>
      <c r="F680" s="71"/>
      <c r="I680" s="71"/>
      <c r="K680" s="71"/>
    </row>
    <row r="681" spans="4:11" ht="12.75" customHeight="1" x14ac:dyDescent="0.25">
      <c r="D681" s="71"/>
      <c r="E681" s="71"/>
      <c r="F681" s="71"/>
      <c r="I681" s="71"/>
      <c r="K681" s="71"/>
    </row>
    <row r="682" spans="4:11" ht="12.75" customHeight="1" x14ac:dyDescent="0.25">
      <c r="D682" s="71"/>
      <c r="E682" s="71"/>
      <c r="F682" s="71"/>
      <c r="I682" s="71"/>
      <c r="K682" s="71"/>
    </row>
    <row r="683" spans="4:11" ht="12.75" customHeight="1" x14ac:dyDescent="0.25">
      <c r="D683" s="71"/>
      <c r="E683" s="71"/>
      <c r="F683" s="71"/>
      <c r="I683" s="71"/>
      <c r="K683" s="71"/>
    </row>
    <row r="684" spans="4:11" ht="12.75" customHeight="1" x14ac:dyDescent="0.25">
      <c r="D684" s="71"/>
      <c r="E684" s="71"/>
      <c r="F684" s="71"/>
      <c r="I684" s="71"/>
      <c r="K684" s="71"/>
    </row>
    <row r="685" spans="4:11" ht="12.75" customHeight="1" x14ac:dyDescent="0.25">
      <c r="D685" s="71"/>
      <c r="E685" s="71"/>
      <c r="F685" s="71"/>
      <c r="I685" s="71"/>
      <c r="K685" s="71"/>
    </row>
    <row r="686" spans="4:11" ht="12.75" customHeight="1" x14ac:dyDescent="0.25">
      <c r="D686" s="71"/>
      <c r="E686" s="71"/>
      <c r="F686" s="71"/>
      <c r="I686" s="71"/>
      <c r="K686" s="71"/>
    </row>
    <row r="687" spans="4:11" ht="12.75" customHeight="1" x14ac:dyDescent="0.25">
      <c r="D687" s="71"/>
      <c r="E687" s="71"/>
      <c r="F687" s="71"/>
      <c r="I687" s="71"/>
      <c r="K687" s="71"/>
    </row>
    <row r="688" spans="4:11" ht="12.75" customHeight="1" x14ac:dyDescent="0.25">
      <c r="D688" s="71"/>
      <c r="E688" s="71"/>
      <c r="F688" s="71"/>
      <c r="I688" s="71"/>
      <c r="K688" s="71"/>
    </row>
    <row r="689" spans="4:11" ht="12.75" customHeight="1" x14ac:dyDescent="0.25">
      <c r="D689" s="71"/>
      <c r="E689" s="71"/>
      <c r="F689" s="71"/>
      <c r="I689" s="71"/>
      <c r="K689" s="71"/>
    </row>
    <row r="690" spans="4:11" ht="12.75" customHeight="1" x14ac:dyDescent="0.25">
      <c r="D690" s="71"/>
      <c r="E690" s="71"/>
      <c r="F690" s="71"/>
      <c r="I690" s="71"/>
      <c r="K690" s="71"/>
    </row>
    <row r="691" spans="4:11" ht="12.75" customHeight="1" x14ac:dyDescent="0.25">
      <c r="D691" s="71"/>
      <c r="E691" s="71"/>
      <c r="F691" s="71"/>
      <c r="I691" s="71"/>
      <c r="K691" s="71"/>
    </row>
    <row r="692" spans="4:11" ht="12.75" customHeight="1" x14ac:dyDescent="0.25">
      <c r="D692" s="71"/>
      <c r="E692" s="71"/>
      <c r="F692" s="71"/>
      <c r="I692" s="71"/>
      <c r="K692" s="71"/>
    </row>
    <row r="693" spans="4:11" ht="12.75" customHeight="1" x14ac:dyDescent="0.25">
      <c r="D693" s="71"/>
      <c r="E693" s="71"/>
      <c r="F693" s="71"/>
      <c r="I693" s="71"/>
      <c r="K693" s="71"/>
    </row>
    <row r="694" spans="4:11" ht="12.75" customHeight="1" x14ac:dyDescent="0.25">
      <c r="D694" s="71"/>
      <c r="E694" s="71"/>
      <c r="F694" s="71"/>
      <c r="I694" s="71"/>
      <c r="K694" s="71"/>
    </row>
    <row r="695" spans="4:11" ht="12.75" customHeight="1" x14ac:dyDescent="0.25">
      <c r="D695" s="71"/>
      <c r="E695" s="71"/>
      <c r="F695" s="71"/>
      <c r="I695" s="71"/>
      <c r="K695" s="71"/>
    </row>
    <row r="696" spans="4:11" ht="12.75" customHeight="1" x14ac:dyDescent="0.25">
      <c r="D696" s="71"/>
      <c r="E696" s="71"/>
      <c r="F696" s="71"/>
      <c r="I696" s="71"/>
      <c r="K696" s="71"/>
    </row>
    <row r="697" spans="4:11" ht="12.75" customHeight="1" x14ac:dyDescent="0.25">
      <c r="D697" s="71"/>
      <c r="E697" s="71"/>
      <c r="F697" s="71"/>
      <c r="I697" s="71"/>
      <c r="K697" s="71"/>
    </row>
    <row r="698" spans="4:11" ht="12.75" customHeight="1" x14ac:dyDescent="0.25">
      <c r="D698" s="71"/>
      <c r="E698" s="71"/>
      <c r="F698" s="71"/>
      <c r="I698" s="71"/>
      <c r="K698" s="71"/>
    </row>
    <row r="699" spans="4:11" ht="12.75" customHeight="1" x14ac:dyDescent="0.25">
      <c r="D699" s="71"/>
      <c r="E699" s="71"/>
      <c r="F699" s="71"/>
      <c r="I699" s="71"/>
      <c r="K699" s="71"/>
    </row>
    <row r="700" spans="4:11" ht="12.75" customHeight="1" x14ac:dyDescent="0.25">
      <c r="D700" s="71"/>
      <c r="E700" s="71"/>
      <c r="F700" s="71"/>
      <c r="I700" s="71"/>
      <c r="K700" s="71"/>
    </row>
    <row r="701" spans="4:11" ht="12.75" customHeight="1" x14ac:dyDescent="0.25">
      <c r="D701" s="71"/>
      <c r="E701" s="71"/>
      <c r="F701" s="71"/>
      <c r="I701" s="71"/>
      <c r="K701" s="71"/>
    </row>
    <row r="702" spans="4:11" ht="12.75" customHeight="1" x14ac:dyDescent="0.25">
      <c r="D702" s="71"/>
      <c r="E702" s="71"/>
      <c r="F702" s="71"/>
      <c r="I702" s="71"/>
      <c r="K702" s="71"/>
    </row>
    <row r="703" spans="4:11" ht="12.75" customHeight="1" x14ac:dyDescent="0.25">
      <c r="D703" s="71"/>
      <c r="E703" s="71"/>
      <c r="F703" s="71"/>
      <c r="I703" s="71"/>
      <c r="K703" s="71"/>
    </row>
    <row r="704" spans="4:11" ht="12.75" customHeight="1" x14ac:dyDescent="0.25">
      <c r="D704" s="71"/>
      <c r="E704" s="71"/>
      <c r="F704" s="71"/>
      <c r="I704" s="71"/>
      <c r="K704" s="71"/>
    </row>
    <row r="705" spans="4:11" ht="12.75" customHeight="1" x14ac:dyDescent="0.25">
      <c r="D705" s="71"/>
      <c r="E705" s="71"/>
      <c r="F705" s="71"/>
      <c r="I705" s="71"/>
      <c r="K705" s="71"/>
    </row>
    <row r="706" spans="4:11" ht="12.75" customHeight="1" x14ac:dyDescent="0.25">
      <c r="D706" s="71"/>
      <c r="E706" s="71"/>
      <c r="F706" s="71"/>
      <c r="I706" s="71"/>
      <c r="K706" s="71"/>
    </row>
    <row r="707" spans="4:11" ht="12.75" customHeight="1" x14ac:dyDescent="0.25">
      <c r="D707" s="71"/>
      <c r="E707" s="71"/>
      <c r="F707" s="71"/>
      <c r="I707" s="71"/>
      <c r="K707" s="71"/>
    </row>
    <row r="708" spans="4:11" ht="12.75" customHeight="1" x14ac:dyDescent="0.25">
      <c r="D708" s="71"/>
      <c r="E708" s="71"/>
      <c r="F708" s="71"/>
      <c r="I708" s="71"/>
      <c r="K708" s="71"/>
    </row>
    <row r="709" spans="4:11" ht="12.75" customHeight="1" x14ac:dyDescent="0.25">
      <c r="D709" s="71"/>
      <c r="E709" s="71"/>
      <c r="F709" s="71"/>
      <c r="I709" s="71"/>
      <c r="K709" s="71"/>
    </row>
    <row r="710" spans="4:11" ht="12.75" customHeight="1" x14ac:dyDescent="0.25">
      <c r="D710" s="71"/>
      <c r="E710" s="71"/>
      <c r="F710" s="71"/>
      <c r="I710" s="71"/>
      <c r="K710" s="71"/>
    </row>
    <row r="711" spans="4:11" ht="12.75" customHeight="1" x14ac:dyDescent="0.25">
      <c r="D711" s="71"/>
      <c r="E711" s="71"/>
      <c r="F711" s="71"/>
      <c r="I711" s="71"/>
      <c r="K711" s="71"/>
    </row>
    <row r="712" spans="4:11" ht="12.75" customHeight="1" x14ac:dyDescent="0.25">
      <c r="D712" s="71"/>
      <c r="E712" s="71"/>
      <c r="F712" s="71"/>
      <c r="I712" s="71"/>
      <c r="K712" s="71"/>
    </row>
    <row r="713" spans="4:11" ht="12.75" customHeight="1" x14ac:dyDescent="0.25">
      <c r="D713" s="71"/>
      <c r="E713" s="71"/>
      <c r="F713" s="71"/>
      <c r="I713" s="71"/>
      <c r="K713" s="71"/>
    </row>
    <row r="714" spans="4:11" ht="12.75" customHeight="1" x14ac:dyDescent="0.25">
      <c r="D714" s="71"/>
      <c r="E714" s="71"/>
      <c r="F714" s="71"/>
      <c r="I714" s="71"/>
      <c r="K714" s="71"/>
    </row>
    <row r="715" spans="4:11" ht="12.75" customHeight="1" x14ac:dyDescent="0.25">
      <c r="D715" s="71"/>
      <c r="E715" s="71"/>
      <c r="F715" s="71"/>
      <c r="I715" s="71"/>
      <c r="K715" s="71"/>
    </row>
    <row r="716" spans="4:11" ht="12.75" customHeight="1" x14ac:dyDescent="0.25">
      <c r="D716" s="71"/>
      <c r="E716" s="71"/>
      <c r="F716" s="71"/>
      <c r="I716" s="71"/>
      <c r="K716" s="71"/>
    </row>
    <row r="717" spans="4:11" ht="12.75" customHeight="1" x14ac:dyDescent="0.25">
      <c r="D717" s="71"/>
      <c r="E717" s="71"/>
      <c r="F717" s="71"/>
      <c r="I717" s="71"/>
      <c r="K717" s="71"/>
    </row>
    <row r="718" spans="4:11" ht="12.75" customHeight="1" x14ac:dyDescent="0.25">
      <c r="D718" s="71"/>
      <c r="E718" s="71"/>
      <c r="F718" s="71"/>
      <c r="I718" s="71"/>
      <c r="K718" s="71"/>
    </row>
    <row r="719" spans="4:11" ht="12.75" customHeight="1" x14ac:dyDescent="0.25">
      <c r="D719" s="71"/>
      <c r="E719" s="71"/>
      <c r="F719" s="71"/>
      <c r="I719" s="71"/>
      <c r="K719" s="71"/>
    </row>
    <row r="720" spans="4:11" ht="12.75" customHeight="1" x14ac:dyDescent="0.25">
      <c r="D720" s="71"/>
      <c r="E720" s="71"/>
      <c r="F720" s="71"/>
      <c r="I720" s="71"/>
      <c r="K720" s="71"/>
    </row>
    <row r="721" spans="4:11" ht="12.75" customHeight="1" x14ac:dyDescent="0.25">
      <c r="D721" s="71"/>
      <c r="E721" s="71"/>
      <c r="F721" s="71"/>
      <c r="I721" s="71"/>
      <c r="K721" s="71"/>
    </row>
    <row r="722" spans="4:11" ht="12.75" customHeight="1" x14ac:dyDescent="0.25">
      <c r="D722" s="71"/>
      <c r="E722" s="71"/>
      <c r="F722" s="71"/>
      <c r="I722" s="71"/>
      <c r="K722" s="71"/>
    </row>
    <row r="723" spans="4:11" ht="12.75" customHeight="1" x14ac:dyDescent="0.25">
      <c r="D723" s="71"/>
      <c r="E723" s="71"/>
      <c r="F723" s="71"/>
      <c r="I723" s="71"/>
      <c r="K723" s="71"/>
    </row>
    <row r="724" spans="4:11" ht="12.75" customHeight="1" x14ac:dyDescent="0.25">
      <c r="D724" s="71"/>
      <c r="E724" s="71"/>
      <c r="F724" s="71"/>
      <c r="I724" s="71"/>
      <c r="K724" s="71"/>
    </row>
    <row r="725" spans="4:11" ht="12.75" customHeight="1" x14ac:dyDescent="0.25">
      <c r="D725" s="71"/>
      <c r="E725" s="71"/>
      <c r="F725" s="71"/>
      <c r="I725" s="71"/>
      <c r="K725" s="71"/>
    </row>
    <row r="726" spans="4:11" ht="12.75" customHeight="1" x14ac:dyDescent="0.25">
      <c r="D726" s="71"/>
      <c r="E726" s="71"/>
      <c r="F726" s="71"/>
      <c r="I726" s="71"/>
      <c r="K726" s="71"/>
    </row>
    <row r="727" spans="4:11" ht="12.75" customHeight="1" x14ac:dyDescent="0.25">
      <c r="D727" s="71"/>
      <c r="E727" s="71"/>
      <c r="F727" s="71"/>
      <c r="I727" s="71"/>
      <c r="K727" s="71"/>
    </row>
    <row r="728" spans="4:11" ht="12.75" customHeight="1" x14ac:dyDescent="0.25">
      <c r="D728" s="71"/>
      <c r="E728" s="71"/>
      <c r="F728" s="71"/>
      <c r="I728" s="71"/>
      <c r="K728" s="71"/>
    </row>
    <row r="729" spans="4:11" ht="12.75" customHeight="1" x14ac:dyDescent="0.25">
      <c r="D729" s="71"/>
      <c r="E729" s="71"/>
      <c r="F729" s="71"/>
      <c r="I729" s="71"/>
      <c r="K729" s="71"/>
    </row>
    <row r="730" spans="4:11" ht="12.75" customHeight="1" x14ac:dyDescent="0.25">
      <c r="D730" s="71"/>
      <c r="E730" s="71"/>
      <c r="F730" s="71"/>
      <c r="I730" s="71"/>
      <c r="K730" s="71"/>
    </row>
    <row r="731" spans="4:11" ht="12.75" customHeight="1" x14ac:dyDescent="0.25">
      <c r="D731" s="71"/>
      <c r="E731" s="71"/>
      <c r="F731" s="71"/>
      <c r="I731" s="71"/>
      <c r="K731" s="71"/>
    </row>
    <row r="732" spans="4:11" ht="12.75" customHeight="1" x14ac:dyDescent="0.25">
      <c r="D732" s="71"/>
      <c r="E732" s="71"/>
      <c r="F732" s="71"/>
      <c r="I732" s="71"/>
      <c r="K732" s="71"/>
    </row>
    <row r="733" spans="4:11" ht="12.75" customHeight="1" x14ac:dyDescent="0.25">
      <c r="D733" s="71"/>
      <c r="E733" s="71"/>
      <c r="F733" s="71"/>
      <c r="I733" s="71"/>
      <c r="K733" s="71"/>
    </row>
    <row r="734" spans="4:11" ht="12.75" customHeight="1" x14ac:dyDescent="0.25">
      <c r="D734" s="71"/>
      <c r="E734" s="71"/>
      <c r="F734" s="71"/>
      <c r="I734" s="71"/>
      <c r="K734" s="71"/>
    </row>
    <row r="735" spans="4:11" ht="12.75" customHeight="1" x14ac:dyDescent="0.25">
      <c r="D735" s="71"/>
      <c r="E735" s="71"/>
      <c r="F735" s="71"/>
      <c r="I735" s="71"/>
      <c r="K735" s="71"/>
    </row>
    <row r="736" spans="4:11" ht="12.75" customHeight="1" x14ac:dyDescent="0.25">
      <c r="D736" s="71"/>
      <c r="E736" s="71"/>
      <c r="F736" s="71"/>
      <c r="I736" s="71"/>
      <c r="K736" s="71"/>
    </row>
    <row r="737" spans="4:11" ht="12.75" customHeight="1" x14ac:dyDescent="0.25">
      <c r="D737" s="71"/>
      <c r="E737" s="71"/>
      <c r="F737" s="71"/>
      <c r="I737" s="71"/>
      <c r="K737" s="71"/>
    </row>
    <row r="738" spans="4:11" ht="12.75" customHeight="1" x14ac:dyDescent="0.25">
      <c r="D738" s="71"/>
      <c r="E738" s="71"/>
      <c r="F738" s="71"/>
      <c r="I738" s="71"/>
      <c r="K738" s="71"/>
    </row>
    <row r="739" spans="4:11" ht="12.75" customHeight="1" x14ac:dyDescent="0.25">
      <c r="D739" s="71"/>
      <c r="E739" s="71"/>
      <c r="F739" s="71"/>
      <c r="I739" s="71"/>
      <c r="K739" s="71"/>
    </row>
    <row r="740" spans="4:11" ht="12.75" customHeight="1" x14ac:dyDescent="0.25">
      <c r="D740" s="71"/>
      <c r="E740" s="71"/>
      <c r="F740" s="71"/>
      <c r="I740" s="71"/>
      <c r="K740" s="71"/>
    </row>
    <row r="741" spans="4:11" ht="12.75" customHeight="1" x14ac:dyDescent="0.25">
      <c r="D741" s="71"/>
      <c r="E741" s="71"/>
      <c r="F741" s="71"/>
      <c r="I741" s="71"/>
      <c r="K741" s="71"/>
    </row>
    <row r="742" spans="4:11" ht="12.75" customHeight="1" x14ac:dyDescent="0.25">
      <c r="D742" s="71"/>
      <c r="E742" s="71"/>
      <c r="F742" s="71"/>
      <c r="I742" s="71"/>
      <c r="K742" s="71"/>
    </row>
    <row r="743" spans="4:11" ht="12.75" customHeight="1" x14ac:dyDescent="0.25">
      <c r="D743" s="71"/>
      <c r="E743" s="71"/>
      <c r="F743" s="71"/>
      <c r="I743" s="71"/>
      <c r="K743" s="71"/>
    </row>
    <row r="744" spans="4:11" ht="12.75" customHeight="1" x14ac:dyDescent="0.25">
      <c r="D744" s="71"/>
      <c r="E744" s="71"/>
      <c r="F744" s="71"/>
      <c r="I744" s="71"/>
      <c r="K744" s="71"/>
    </row>
    <row r="745" spans="4:11" ht="12.75" customHeight="1" x14ac:dyDescent="0.25">
      <c r="D745" s="71"/>
      <c r="E745" s="71"/>
      <c r="F745" s="71"/>
      <c r="I745" s="71"/>
      <c r="K745" s="71"/>
    </row>
    <row r="746" spans="4:11" ht="12.75" customHeight="1" x14ac:dyDescent="0.25">
      <c r="D746" s="71"/>
      <c r="E746" s="71"/>
      <c r="F746" s="71"/>
      <c r="I746" s="71"/>
      <c r="K746" s="71"/>
    </row>
    <row r="747" spans="4:11" ht="12.75" customHeight="1" x14ac:dyDescent="0.25">
      <c r="D747" s="71"/>
      <c r="E747" s="71"/>
      <c r="F747" s="71"/>
      <c r="I747" s="71"/>
      <c r="K747" s="71"/>
    </row>
    <row r="748" spans="4:11" ht="12.75" customHeight="1" x14ac:dyDescent="0.25">
      <c r="D748" s="71"/>
      <c r="E748" s="71"/>
      <c r="F748" s="71"/>
      <c r="I748" s="71"/>
      <c r="K748" s="71"/>
    </row>
    <row r="749" spans="4:11" ht="12.75" customHeight="1" x14ac:dyDescent="0.25">
      <c r="D749" s="71"/>
      <c r="E749" s="71"/>
      <c r="F749" s="71"/>
      <c r="I749" s="71"/>
      <c r="K749" s="71"/>
    </row>
    <row r="750" spans="4:11" ht="12.75" customHeight="1" x14ac:dyDescent="0.25">
      <c r="D750" s="71"/>
      <c r="E750" s="71"/>
      <c r="F750" s="71"/>
      <c r="I750" s="71"/>
      <c r="K750" s="71"/>
    </row>
    <row r="751" spans="4:11" ht="12.75" customHeight="1" x14ac:dyDescent="0.25">
      <c r="D751" s="71"/>
      <c r="E751" s="71"/>
      <c r="F751" s="71"/>
      <c r="I751" s="71"/>
      <c r="K751" s="71"/>
    </row>
    <row r="752" spans="4:11" ht="12.75" customHeight="1" x14ac:dyDescent="0.25">
      <c r="D752" s="71"/>
      <c r="E752" s="71"/>
      <c r="F752" s="71"/>
      <c r="I752" s="71"/>
      <c r="K752" s="71"/>
    </row>
    <row r="753" spans="4:11" ht="12.75" customHeight="1" x14ac:dyDescent="0.25">
      <c r="D753" s="71"/>
      <c r="E753" s="71"/>
      <c r="F753" s="71"/>
      <c r="I753" s="71"/>
      <c r="K753" s="71"/>
    </row>
    <row r="754" spans="4:11" ht="12.75" customHeight="1" x14ac:dyDescent="0.25">
      <c r="D754" s="71"/>
      <c r="E754" s="71"/>
      <c r="F754" s="71"/>
      <c r="I754" s="71"/>
      <c r="K754" s="71"/>
    </row>
    <row r="755" spans="4:11" ht="12.75" customHeight="1" x14ac:dyDescent="0.25">
      <c r="D755" s="71"/>
      <c r="E755" s="71"/>
      <c r="F755" s="71"/>
      <c r="I755" s="71"/>
      <c r="K755" s="71"/>
    </row>
    <row r="756" spans="4:11" ht="12.75" customHeight="1" x14ac:dyDescent="0.25">
      <c r="D756" s="71"/>
      <c r="E756" s="71"/>
      <c r="F756" s="71"/>
      <c r="I756" s="71"/>
      <c r="K756" s="71"/>
    </row>
    <row r="757" spans="4:11" ht="12.75" customHeight="1" x14ac:dyDescent="0.25">
      <c r="D757" s="71"/>
      <c r="E757" s="71"/>
      <c r="F757" s="71"/>
      <c r="I757" s="71"/>
      <c r="K757" s="71"/>
    </row>
    <row r="758" spans="4:11" ht="12.75" customHeight="1" x14ac:dyDescent="0.25">
      <c r="D758" s="71"/>
      <c r="E758" s="71"/>
      <c r="F758" s="71"/>
      <c r="I758" s="71"/>
      <c r="K758" s="71"/>
    </row>
    <row r="759" spans="4:11" ht="12.75" customHeight="1" x14ac:dyDescent="0.25">
      <c r="D759" s="71"/>
      <c r="E759" s="71"/>
      <c r="F759" s="71"/>
      <c r="I759" s="71"/>
      <c r="K759" s="71"/>
    </row>
    <row r="760" spans="4:11" ht="12.75" customHeight="1" x14ac:dyDescent="0.25">
      <c r="D760" s="71"/>
      <c r="E760" s="71"/>
      <c r="F760" s="71"/>
      <c r="I760" s="71"/>
      <c r="K760" s="71"/>
    </row>
    <row r="761" spans="4:11" ht="12.75" customHeight="1" x14ac:dyDescent="0.25">
      <c r="D761" s="71"/>
      <c r="E761" s="71"/>
      <c r="F761" s="71"/>
      <c r="I761" s="71"/>
      <c r="K761" s="71"/>
    </row>
    <row r="762" spans="4:11" ht="12.75" customHeight="1" x14ac:dyDescent="0.25">
      <c r="D762" s="71"/>
      <c r="E762" s="71"/>
      <c r="F762" s="71"/>
      <c r="I762" s="71"/>
      <c r="K762" s="71"/>
    </row>
    <row r="763" spans="4:11" ht="12.75" customHeight="1" x14ac:dyDescent="0.25">
      <c r="D763" s="71"/>
      <c r="E763" s="71"/>
      <c r="F763" s="71"/>
      <c r="I763" s="71"/>
      <c r="K763" s="71"/>
    </row>
    <row r="764" spans="4:11" ht="12.75" customHeight="1" x14ac:dyDescent="0.25">
      <c r="D764" s="71"/>
      <c r="E764" s="71"/>
      <c r="F764" s="71"/>
      <c r="I764" s="71"/>
      <c r="K764" s="71"/>
    </row>
    <row r="765" spans="4:11" ht="12.75" customHeight="1" x14ac:dyDescent="0.25">
      <c r="D765" s="71"/>
      <c r="E765" s="71"/>
      <c r="F765" s="71"/>
      <c r="I765" s="71"/>
      <c r="K765" s="71"/>
    </row>
    <row r="766" spans="4:11" ht="12.75" customHeight="1" x14ac:dyDescent="0.25">
      <c r="D766" s="71"/>
      <c r="E766" s="71"/>
      <c r="F766" s="71"/>
      <c r="I766" s="71"/>
      <c r="K766" s="71"/>
    </row>
    <row r="767" spans="4:11" ht="12.75" customHeight="1" x14ac:dyDescent="0.25">
      <c r="D767" s="71"/>
      <c r="E767" s="71"/>
      <c r="F767" s="71"/>
      <c r="I767" s="71"/>
      <c r="K767" s="71"/>
    </row>
    <row r="768" spans="4:11" ht="12.75" customHeight="1" x14ac:dyDescent="0.25">
      <c r="D768" s="71"/>
      <c r="E768" s="71"/>
      <c r="F768" s="71"/>
      <c r="I768" s="71"/>
      <c r="K768" s="71"/>
    </row>
    <row r="769" spans="4:11" ht="12.75" customHeight="1" x14ac:dyDescent="0.25">
      <c r="D769" s="71"/>
      <c r="E769" s="71"/>
      <c r="F769" s="71"/>
      <c r="I769" s="71"/>
      <c r="K769" s="71"/>
    </row>
    <row r="770" spans="4:11" ht="12.75" customHeight="1" x14ac:dyDescent="0.25">
      <c r="D770" s="71"/>
      <c r="E770" s="71"/>
      <c r="F770" s="71"/>
      <c r="I770" s="71"/>
      <c r="K770" s="71"/>
    </row>
    <row r="771" spans="4:11" ht="12.75" customHeight="1" x14ac:dyDescent="0.25">
      <c r="D771" s="71"/>
      <c r="E771" s="71"/>
      <c r="F771" s="71"/>
      <c r="I771" s="71"/>
      <c r="K771" s="71"/>
    </row>
    <row r="772" spans="4:11" ht="12.75" customHeight="1" x14ac:dyDescent="0.25">
      <c r="D772" s="71"/>
      <c r="E772" s="71"/>
      <c r="F772" s="71"/>
      <c r="I772" s="71"/>
      <c r="K772" s="71"/>
    </row>
    <row r="773" spans="4:11" ht="12.75" customHeight="1" x14ac:dyDescent="0.25">
      <c r="D773" s="71"/>
      <c r="E773" s="71"/>
      <c r="F773" s="71"/>
      <c r="I773" s="71"/>
      <c r="K773" s="71"/>
    </row>
    <row r="774" spans="4:11" ht="12.75" customHeight="1" x14ac:dyDescent="0.25">
      <c r="D774" s="71"/>
      <c r="E774" s="71"/>
      <c r="F774" s="71"/>
      <c r="I774" s="71"/>
      <c r="K774" s="71"/>
    </row>
    <row r="775" spans="4:11" ht="12.75" customHeight="1" x14ac:dyDescent="0.25">
      <c r="D775" s="71"/>
      <c r="E775" s="71"/>
      <c r="F775" s="71"/>
      <c r="I775" s="71"/>
      <c r="K775" s="71"/>
    </row>
    <row r="776" spans="4:11" ht="12.75" customHeight="1" x14ac:dyDescent="0.25">
      <c r="D776" s="71"/>
      <c r="E776" s="71"/>
      <c r="F776" s="71"/>
      <c r="I776" s="71"/>
      <c r="K776" s="71"/>
    </row>
    <row r="777" spans="4:11" ht="12.75" customHeight="1" x14ac:dyDescent="0.25">
      <c r="D777" s="71"/>
      <c r="E777" s="71"/>
      <c r="F777" s="71"/>
      <c r="I777" s="71"/>
      <c r="K777" s="71"/>
    </row>
    <row r="778" spans="4:11" ht="12.75" customHeight="1" x14ac:dyDescent="0.25">
      <c r="D778" s="71"/>
      <c r="E778" s="71"/>
      <c r="F778" s="71"/>
      <c r="I778" s="71"/>
      <c r="K778" s="71"/>
    </row>
    <row r="779" spans="4:11" ht="12.75" customHeight="1" x14ac:dyDescent="0.25">
      <c r="D779" s="71"/>
      <c r="E779" s="71"/>
      <c r="F779" s="71"/>
      <c r="I779" s="71"/>
      <c r="K779" s="71"/>
    </row>
    <row r="780" spans="4:11" ht="12.75" customHeight="1" x14ac:dyDescent="0.25">
      <c r="D780" s="71"/>
      <c r="E780" s="71"/>
      <c r="F780" s="71"/>
      <c r="I780" s="71"/>
      <c r="K780" s="71"/>
    </row>
    <row r="781" spans="4:11" ht="12.75" customHeight="1" x14ac:dyDescent="0.25">
      <c r="D781" s="71"/>
      <c r="E781" s="71"/>
      <c r="F781" s="71"/>
      <c r="I781" s="71"/>
      <c r="K781" s="71"/>
    </row>
    <row r="782" spans="4:11" ht="12.75" customHeight="1" x14ac:dyDescent="0.25">
      <c r="D782" s="71"/>
      <c r="E782" s="71"/>
      <c r="F782" s="71"/>
      <c r="I782" s="71"/>
      <c r="K782" s="71"/>
    </row>
    <row r="783" spans="4:11" ht="12.75" customHeight="1" x14ac:dyDescent="0.25">
      <c r="D783" s="71"/>
      <c r="E783" s="71"/>
      <c r="F783" s="71"/>
      <c r="I783" s="71"/>
      <c r="K783" s="71"/>
    </row>
    <row r="784" spans="4:11" ht="12.75" customHeight="1" x14ac:dyDescent="0.25">
      <c r="D784" s="71"/>
      <c r="E784" s="71"/>
      <c r="F784" s="71"/>
      <c r="I784" s="71"/>
      <c r="K784" s="71"/>
    </row>
    <row r="785" spans="4:11" ht="12.75" customHeight="1" x14ac:dyDescent="0.25">
      <c r="D785" s="71"/>
      <c r="E785" s="71"/>
      <c r="F785" s="71"/>
      <c r="I785" s="71"/>
      <c r="K785" s="71"/>
    </row>
    <row r="786" spans="4:11" ht="12.75" customHeight="1" x14ac:dyDescent="0.25">
      <c r="D786" s="71"/>
      <c r="E786" s="71"/>
      <c r="F786" s="71"/>
      <c r="I786" s="71"/>
      <c r="K786" s="71"/>
    </row>
    <row r="787" spans="4:11" ht="12.75" customHeight="1" x14ac:dyDescent="0.25">
      <c r="D787" s="71"/>
      <c r="E787" s="71"/>
      <c r="F787" s="71"/>
      <c r="I787" s="71"/>
      <c r="K787" s="71"/>
    </row>
    <row r="788" spans="4:11" ht="12.75" customHeight="1" x14ac:dyDescent="0.25">
      <c r="D788" s="71"/>
      <c r="E788" s="71"/>
      <c r="F788" s="71"/>
      <c r="I788" s="71"/>
      <c r="K788" s="71"/>
    </row>
    <row r="789" spans="4:11" ht="12.75" customHeight="1" x14ac:dyDescent="0.25">
      <c r="D789" s="71"/>
      <c r="E789" s="71"/>
      <c r="F789" s="71"/>
      <c r="I789" s="71"/>
      <c r="K789" s="71"/>
    </row>
    <row r="790" spans="4:11" ht="12.75" customHeight="1" x14ac:dyDescent="0.25">
      <c r="D790" s="71"/>
      <c r="E790" s="71"/>
      <c r="F790" s="71"/>
      <c r="I790" s="71"/>
      <c r="K790" s="71"/>
    </row>
    <row r="791" spans="4:11" ht="12.75" customHeight="1" x14ac:dyDescent="0.25">
      <c r="D791" s="71"/>
      <c r="E791" s="71"/>
      <c r="F791" s="71"/>
      <c r="I791" s="71"/>
      <c r="K791" s="71"/>
    </row>
    <row r="792" spans="4:11" ht="12.75" customHeight="1" x14ac:dyDescent="0.25">
      <c r="D792" s="71"/>
      <c r="E792" s="71"/>
      <c r="F792" s="71"/>
      <c r="I792" s="71"/>
      <c r="K792" s="71"/>
    </row>
    <row r="793" spans="4:11" ht="12.75" customHeight="1" x14ac:dyDescent="0.25">
      <c r="D793" s="71"/>
      <c r="E793" s="71"/>
      <c r="F793" s="71"/>
      <c r="I793" s="71"/>
      <c r="K793" s="71"/>
    </row>
    <row r="794" spans="4:11" ht="12.75" customHeight="1" x14ac:dyDescent="0.25">
      <c r="D794" s="71"/>
      <c r="E794" s="71"/>
      <c r="F794" s="71"/>
      <c r="I794" s="71"/>
      <c r="K794" s="71"/>
    </row>
    <row r="795" spans="4:11" ht="12.75" customHeight="1" x14ac:dyDescent="0.25">
      <c r="D795" s="71"/>
      <c r="E795" s="71"/>
      <c r="F795" s="71"/>
      <c r="I795" s="71"/>
      <c r="K795" s="71"/>
    </row>
    <row r="796" spans="4:11" ht="12.75" customHeight="1" x14ac:dyDescent="0.25">
      <c r="D796" s="71"/>
      <c r="E796" s="71"/>
      <c r="F796" s="71"/>
      <c r="I796" s="71"/>
      <c r="K796" s="71"/>
    </row>
    <row r="797" spans="4:11" ht="12.75" customHeight="1" x14ac:dyDescent="0.25">
      <c r="D797" s="71"/>
      <c r="E797" s="71"/>
      <c r="F797" s="71"/>
      <c r="I797" s="71"/>
      <c r="K797" s="71"/>
    </row>
    <row r="798" spans="4:11" ht="12.75" customHeight="1" x14ac:dyDescent="0.25">
      <c r="D798" s="71"/>
      <c r="E798" s="71"/>
      <c r="F798" s="71"/>
      <c r="I798" s="71"/>
      <c r="K798" s="71"/>
    </row>
    <row r="799" spans="4:11" ht="12.75" customHeight="1" x14ac:dyDescent="0.25">
      <c r="D799" s="71"/>
      <c r="E799" s="71"/>
      <c r="F799" s="71"/>
      <c r="I799" s="71"/>
      <c r="K799" s="71"/>
    </row>
    <row r="800" spans="4:11" ht="12.75" customHeight="1" x14ac:dyDescent="0.25">
      <c r="D800" s="71"/>
      <c r="E800" s="71"/>
      <c r="F800" s="71"/>
      <c r="I800" s="71"/>
      <c r="K800" s="71"/>
    </row>
    <row r="801" spans="4:11" ht="12.75" customHeight="1" x14ac:dyDescent="0.25">
      <c r="D801" s="71"/>
      <c r="E801" s="71"/>
      <c r="F801" s="71"/>
      <c r="I801" s="71"/>
      <c r="K801" s="71"/>
    </row>
    <row r="802" spans="4:11" ht="12.75" customHeight="1" x14ac:dyDescent="0.25">
      <c r="D802" s="71"/>
      <c r="E802" s="71"/>
      <c r="F802" s="71"/>
      <c r="I802" s="71"/>
      <c r="K802" s="71"/>
    </row>
    <row r="803" spans="4:11" ht="12.75" customHeight="1" x14ac:dyDescent="0.25">
      <c r="D803" s="71"/>
      <c r="E803" s="71"/>
      <c r="F803" s="71"/>
      <c r="I803" s="71"/>
      <c r="K803" s="71"/>
    </row>
    <row r="804" spans="4:11" ht="12.75" customHeight="1" x14ac:dyDescent="0.25">
      <c r="D804" s="71"/>
      <c r="E804" s="71"/>
      <c r="F804" s="71"/>
      <c r="I804" s="71"/>
      <c r="K804" s="71"/>
    </row>
    <row r="805" spans="4:11" ht="12.75" customHeight="1" x14ac:dyDescent="0.25">
      <c r="D805" s="71"/>
      <c r="E805" s="71"/>
      <c r="F805" s="71"/>
      <c r="I805" s="71"/>
      <c r="K805" s="71"/>
    </row>
    <row r="806" spans="4:11" ht="12.75" customHeight="1" x14ac:dyDescent="0.25">
      <c r="D806" s="71"/>
      <c r="E806" s="71"/>
      <c r="F806" s="71"/>
      <c r="I806" s="71"/>
      <c r="K806" s="71"/>
    </row>
    <row r="807" spans="4:11" ht="12.75" customHeight="1" x14ac:dyDescent="0.25">
      <c r="D807" s="71"/>
      <c r="E807" s="71"/>
      <c r="F807" s="71"/>
      <c r="I807" s="71"/>
      <c r="K807" s="71"/>
    </row>
    <row r="808" spans="4:11" ht="12.75" customHeight="1" x14ac:dyDescent="0.25">
      <c r="D808" s="71"/>
      <c r="E808" s="71"/>
      <c r="F808" s="71"/>
      <c r="I808" s="71"/>
      <c r="K808" s="71"/>
    </row>
    <row r="809" spans="4:11" ht="12.75" customHeight="1" x14ac:dyDescent="0.25">
      <c r="D809" s="71"/>
      <c r="E809" s="71"/>
      <c r="F809" s="71"/>
      <c r="I809" s="71"/>
      <c r="K809" s="71"/>
    </row>
    <row r="810" spans="4:11" ht="12.75" customHeight="1" x14ac:dyDescent="0.25">
      <c r="D810" s="71"/>
      <c r="E810" s="71"/>
      <c r="F810" s="71"/>
      <c r="I810" s="71"/>
      <c r="K810" s="71"/>
    </row>
    <row r="811" spans="4:11" ht="12.75" customHeight="1" x14ac:dyDescent="0.25">
      <c r="D811" s="71"/>
      <c r="E811" s="71"/>
      <c r="F811" s="71"/>
      <c r="I811" s="71"/>
      <c r="K811" s="71"/>
    </row>
    <row r="812" spans="4:11" ht="12.75" customHeight="1" x14ac:dyDescent="0.25">
      <c r="D812" s="71"/>
      <c r="E812" s="71"/>
      <c r="F812" s="71"/>
      <c r="I812" s="71"/>
      <c r="K812" s="71"/>
    </row>
    <row r="813" spans="4:11" ht="12.75" customHeight="1" x14ac:dyDescent="0.25">
      <c r="D813" s="71"/>
      <c r="E813" s="71"/>
      <c r="F813" s="71"/>
      <c r="I813" s="71"/>
      <c r="K813" s="71"/>
    </row>
    <row r="814" spans="4:11" ht="12.75" customHeight="1" x14ac:dyDescent="0.25">
      <c r="D814" s="71"/>
      <c r="E814" s="71"/>
      <c r="F814" s="71"/>
      <c r="I814" s="71"/>
      <c r="K814" s="71"/>
    </row>
    <row r="815" spans="4:11" ht="12.75" customHeight="1" x14ac:dyDescent="0.25">
      <c r="D815" s="71"/>
      <c r="E815" s="71"/>
      <c r="F815" s="71"/>
      <c r="I815" s="71"/>
      <c r="K815" s="71"/>
    </row>
    <row r="816" spans="4:11" ht="12.75" customHeight="1" x14ac:dyDescent="0.25">
      <c r="D816" s="71"/>
      <c r="E816" s="71"/>
      <c r="F816" s="71"/>
      <c r="I816" s="71"/>
      <c r="K816" s="71"/>
    </row>
    <row r="817" spans="4:11" ht="12.75" customHeight="1" x14ac:dyDescent="0.25">
      <c r="D817" s="71"/>
      <c r="E817" s="71"/>
      <c r="F817" s="71"/>
      <c r="I817" s="71"/>
      <c r="K817" s="71"/>
    </row>
    <row r="818" spans="4:11" ht="12.75" customHeight="1" x14ac:dyDescent="0.25">
      <c r="D818" s="71"/>
      <c r="E818" s="71"/>
      <c r="F818" s="71"/>
      <c r="I818" s="71"/>
      <c r="K818" s="71"/>
    </row>
    <row r="819" spans="4:11" ht="12.75" customHeight="1" x14ac:dyDescent="0.25">
      <c r="D819" s="71"/>
      <c r="E819" s="71"/>
      <c r="F819" s="71"/>
      <c r="I819" s="71"/>
      <c r="K819" s="71"/>
    </row>
    <row r="820" spans="4:11" ht="12.75" customHeight="1" x14ac:dyDescent="0.25">
      <c r="D820" s="71"/>
      <c r="E820" s="71"/>
      <c r="F820" s="71"/>
      <c r="I820" s="71"/>
      <c r="K820" s="71"/>
    </row>
    <row r="821" spans="4:11" ht="12.75" customHeight="1" x14ac:dyDescent="0.25">
      <c r="D821" s="71"/>
      <c r="E821" s="71"/>
      <c r="F821" s="71"/>
      <c r="I821" s="71"/>
      <c r="K821" s="71"/>
    </row>
    <row r="822" spans="4:11" ht="12.75" customHeight="1" x14ac:dyDescent="0.25">
      <c r="D822" s="71"/>
      <c r="E822" s="71"/>
      <c r="F822" s="71"/>
      <c r="I822" s="71"/>
      <c r="K822" s="71"/>
    </row>
    <row r="823" spans="4:11" ht="12.75" customHeight="1" x14ac:dyDescent="0.25">
      <c r="D823" s="71"/>
      <c r="E823" s="71"/>
      <c r="F823" s="71"/>
      <c r="I823" s="71"/>
      <c r="K823" s="71"/>
    </row>
    <row r="824" spans="4:11" ht="12.75" customHeight="1" x14ac:dyDescent="0.25">
      <c r="D824" s="71"/>
      <c r="E824" s="71"/>
      <c r="F824" s="71"/>
      <c r="I824" s="71"/>
      <c r="K824" s="71"/>
    </row>
    <row r="825" spans="4:11" ht="12.75" customHeight="1" x14ac:dyDescent="0.25">
      <c r="D825" s="71"/>
      <c r="E825" s="71"/>
      <c r="F825" s="71"/>
      <c r="I825" s="71"/>
      <c r="K825" s="71"/>
    </row>
    <row r="826" spans="4:11" ht="12.75" customHeight="1" x14ac:dyDescent="0.25">
      <c r="D826" s="71"/>
      <c r="E826" s="71"/>
      <c r="F826" s="71"/>
      <c r="I826" s="71"/>
      <c r="K826" s="71"/>
    </row>
    <row r="827" spans="4:11" ht="12.75" customHeight="1" x14ac:dyDescent="0.25">
      <c r="D827" s="71"/>
      <c r="E827" s="71"/>
      <c r="F827" s="71"/>
      <c r="I827" s="71"/>
      <c r="K827" s="71"/>
    </row>
    <row r="828" spans="4:11" ht="12.75" customHeight="1" x14ac:dyDescent="0.25">
      <c r="D828" s="71"/>
      <c r="E828" s="71"/>
      <c r="F828" s="71"/>
      <c r="I828" s="71"/>
      <c r="K828" s="71"/>
    </row>
    <row r="829" spans="4:11" ht="12.75" customHeight="1" x14ac:dyDescent="0.25">
      <c r="D829" s="71"/>
      <c r="E829" s="71"/>
      <c r="F829" s="71"/>
      <c r="I829" s="71"/>
      <c r="K829" s="71"/>
    </row>
    <row r="830" spans="4:11" ht="12.75" customHeight="1" x14ac:dyDescent="0.25">
      <c r="D830" s="71"/>
      <c r="E830" s="71"/>
      <c r="F830" s="71"/>
      <c r="I830" s="71"/>
      <c r="K830" s="71"/>
    </row>
    <row r="831" spans="4:11" ht="12.75" customHeight="1" x14ac:dyDescent="0.25">
      <c r="D831" s="71"/>
      <c r="E831" s="71"/>
      <c r="F831" s="71"/>
      <c r="I831" s="71"/>
      <c r="K831" s="71"/>
    </row>
    <row r="832" spans="4:11" ht="12.75" customHeight="1" x14ac:dyDescent="0.25">
      <c r="D832" s="71"/>
      <c r="E832" s="71"/>
      <c r="F832" s="71"/>
      <c r="I832" s="71"/>
      <c r="K832" s="71"/>
    </row>
    <row r="833" spans="4:11" ht="12.75" customHeight="1" x14ac:dyDescent="0.25">
      <c r="D833" s="71"/>
      <c r="E833" s="71"/>
      <c r="F833" s="71"/>
      <c r="I833" s="71"/>
      <c r="K833" s="71"/>
    </row>
    <row r="834" spans="4:11" ht="12.75" customHeight="1" x14ac:dyDescent="0.25">
      <c r="D834" s="71"/>
      <c r="E834" s="71"/>
      <c r="F834" s="71"/>
      <c r="I834" s="71"/>
      <c r="K834" s="71"/>
    </row>
    <row r="835" spans="4:11" ht="12.75" customHeight="1" x14ac:dyDescent="0.25">
      <c r="D835" s="71"/>
      <c r="E835" s="71"/>
      <c r="F835" s="71"/>
      <c r="I835" s="71"/>
      <c r="K835" s="71"/>
    </row>
    <row r="836" spans="4:11" ht="12.75" customHeight="1" x14ac:dyDescent="0.25">
      <c r="D836" s="71"/>
      <c r="E836" s="71"/>
      <c r="F836" s="71"/>
      <c r="I836" s="71"/>
      <c r="K836" s="71"/>
    </row>
    <row r="837" spans="4:11" ht="12.75" customHeight="1" x14ac:dyDescent="0.25">
      <c r="D837" s="71"/>
      <c r="E837" s="71"/>
      <c r="F837" s="71"/>
      <c r="I837" s="71"/>
      <c r="K837" s="71"/>
    </row>
    <row r="838" spans="4:11" ht="12.75" customHeight="1" x14ac:dyDescent="0.25">
      <c r="D838" s="71"/>
      <c r="E838" s="71"/>
      <c r="F838" s="71"/>
      <c r="I838" s="71"/>
      <c r="K838" s="71"/>
    </row>
    <row r="839" spans="4:11" ht="12.75" customHeight="1" x14ac:dyDescent="0.25">
      <c r="D839" s="71"/>
      <c r="E839" s="71"/>
      <c r="F839" s="71"/>
      <c r="I839" s="71"/>
      <c r="K839" s="71"/>
    </row>
    <row r="840" spans="4:11" ht="12.75" customHeight="1" x14ac:dyDescent="0.25">
      <c r="D840" s="71"/>
      <c r="E840" s="71"/>
      <c r="F840" s="71"/>
      <c r="I840" s="71"/>
      <c r="K840" s="71"/>
    </row>
    <row r="841" spans="4:11" ht="12.75" customHeight="1" x14ac:dyDescent="0.25">
      <c r="D841" s="71"/>
      <c r="E841" s="71"/>
      <c r="F841" s="71"/>
      <c r="I841" s="71"/>
      <c r="K841" s="71"/>
    </row>
    <row r="842" spans="4:11" ht="12.75" customHeight="1" x14ac:dyDescent="0.25">
      <c r="D842" s="71"/>
      <c r="E842" s="71"/>
      <c r="F842" s="71"/>
      <c r="I842" s="71"/>
      <c r="K842" s="71"/>
    </row>
    <row r="843" spans="4:11" ht="12.75" customHeight="1" x14ac:dyDescent="0.25">
      <c r="D843" s="71"/>
      <c r="E843" s="71"/>
      <c r="F843" s="71"/>
      <c r="I843" s="71"/>
      <c r="K843" s="71"/>
    </row>
    <row r="844" spans="4:11" ht="12.75" customHeight="1" x14ac:dyDescent="0.25">
      <c r="D844" s="71"/>
      <c r="E844" s="71"/>
      <c r="F844" s="71"/>
      <c r="I844" s="71"/>
      <c r="K844" s="71"/>
    </row>
    <row r="845" spans="4:11" ht="12.75" customHeight="1" x14ac:dyDescent="0.25">
      <c r="D845" s="71"/>
      <c r="E845" s="71"/>
      <c r="F845" s="71"/>
      <c r="I845" s="71"/>
      <c r="K845" s="71"/>
    </row>
    <row r="846" spans="4:11" ht="12.75" customHeight="1" x14ac:dyDescent="0.25">
      <c r="D846" s="71"/>
      <c r="E846" s="71"/>
      <c r="F846" s="71"/>
      <c r="I846" s="71"/>
      <c r="K846" s="71"/>
    </row>
    <row r="847" spans="4:11" ht="12.75" customHeight="1" x14ac:dyDescent="0.25">
      <c r="D847" s="71"/>
      <c r="E847" s="71"/>
      <c r="F847" s="71"/>
      <c r="I847" s="71"/>
      <c r="K847" s="71"/>
    </row>
    <row r="848" spans="4:11" ht="12.75" customHeight="1" x14ac:dyDescent="0.25">
      <c r="D848" s="71"/>
      <c r="E848" s="71"/>
      <c r="F848" s="71"/>
      <c r="I848" s="71"/>
      <c r="K848" s="71"/>
    </row>
    <row r="849" spans="4:11" ht="12.75" customHeight="1" x14ac:dyDescent="0.25">
      <c r="D849" s="71"/>
      <c r="E849" s="71"/>
      <c r="F849" s="71"/>
      <c r="I849" s="71"/>
      <c r="K849" s="71"/>
    </row>
    <row r="850" spans="4:11" ht="12.75" customHeight="1" x14ac:dyDescent="0.25">
      <c r="D850" s="71"/>
      <c r="E850" s="71"/>
      <c r="F850" s="71"/>
      <c r="I850" s="71"/>
      <c r="K850" s="71"/>
    </row>
    <row r="851" spans="4:11" ht="12.75" customHeight="1" x14ac:dyDescent="0.25">
      <c r="D851" s="71"/>
      <c r="E851" s="71"/>
      <c r="F851" s="71"/>
      <c r="I851" s="71"/>
      <c r="K851" s="71"/>
    </row>
    <row r="852" spans="4:11" ht="12.75" customHeight="1" x14ac:dyDescent="0.25">
      <c r="D852" s="71"/>
      <c r="E852" s="71"/>
      <c r="F852" s="71"/>
      <c r="I852" s="71"/>
      <c r="K852" s="71"/>
    </row>
    <row r="853" spans="4:11" ht="12.75" customHeight="1" x14ac:dyDescent="0.25">
      <c r="D853" s="71"/>
      <c r="E853" s="71"/>
      <c r="F853" s="71"/>
      <c r="I853" s="71"/>
      <c r="K853" s="71"/>
    </row>
    <row r="854" spans="4:11" ht="12.75" customHeight="1" x14ac:dyDescent="0.25">
      <c r="D854" s="71"/>
      <c r="E854" s="71"/>
      <c r="F854" s="71"/>
      <c r="I854" s="71"/>
      <c r="K854" s="71"/>
    </row>
    <row r="855" spans="4:11" ht="12.75" customHeight="1" x14ac:dyDescent="0.25">
      <c r="D855" s="71"/>
      <c r="E855" s="71"/>
      <c r="F855" s="71"/>
      <c r="I855" s="71"/>
      <c r="K855" s="71"/>
    </row>
    <row r="856" spans="4:11" ht="12.75" customHeight="1" x14ac:dyDescent="0.25">
      <c r="D856" s="71"/>
      <c r="E856" s="71"/>
      <c r="F856" s="71"/>
      <c r="I856" s="71"/>
      <c r="K856" s="71"/>
    </row>
    <row r="857" spans="4:11" ht="12.75" customHeight="1" x14ac:dyDescent="0.25">
      <c r="D857" s="71"/>
      <c r="E857" s="71"/>
      <c r="F857" s="71"/>
      <c r="I857" s="71"/>
      <c r="K857" s="71"/>
    </row>
    <row r="858" spans="4:11" ht="12.75" customHeight="1" x14ac:dyDescent="0.25">
      <c r="D858" s="71"/>
      <c r="E858" s="71"/>
      <c r="F858" s="71"/>
      <c r="I858" s="71"/>
      <c r="K858" s="71"/>
    </row>
    <row r="859" spans="4:11" ht="12.75" customHeight="1" x14ac:dyDescent="0.25">
      <c r="D859" s="71"/>
      <c r="E859" s="71"/>
      <c r="F859" s="71"/>
      <c r="I859" s="71"/>
      <c r="K859" s="71"/>
    </row>
    <row r="860" spans="4:11" ht="12.75" customHeight="1" x14ac:dyDescent="0.25">
      <c r="D860" s="71"/>
      <c r="E860" s="71"/>
      <c r="F860" s="71"/>
      <c r="I860" s="71"/>
      <c r="K860" s="71"/>
    </row>
    <row r="861" spans="4:11" ht="12.75" customHeight="1" x14ac:dyDescent="0.25">
      <c r="D861" s="71"/>
      <c r="E861" s="71"/>
      <c r="F861" s="71"/>
      <c r="I861" s="71"/>
      <c r="K861" s="71"/>
    </row>
    <row r="862" spans="4:11" ht="12.75" customHeight="1" x14ac:dyDescent="0.25">
      <c r="D862" s="71"/>
      <c r="E862" s="71"/>
      <c r="F862" s="71"/>
      <c r="I862" s="71"/>
      <c r="K862" s="71"/>
    </row>
    <row r="863" spans="4:11" ht="12.75" customHeight="1" x14ac:dyDescent="0.25">
      <c r="D863" s="71"/>
      <c r="E863" s="71"/>
      <c r="F863" s="71"/>
      <c r="I863" s="71"/>
      <c r="K863" s="71"/>
    </row>
    <row r="864" spans="4:11" ht="12.75" customHeight="1" x14ac:dyDescent="0.25">
      <c r="D864" s="71"/>
      <c r="E864" s="71"/>
      <c r="F864" s="71"/>
      <c r="I864" s="71"/>
      <c r="K864" s="71"/>
    </row>
    <row r="865" spans="4:11" ht="12.75" customHeight="1" x14ac:dyDescent="0.25">
      <c r="D865" s="71"/>
      <c r="E865" s="71"/>
      <c r="F865" s="71"/>
      <c r="I865" s="71"/>
      <c r="K865" s="71"/>
    </row>
    <row r="866" spans="4:11" ht="12.75" customHeight="1" x14ac:dyDescent="0.25">
      <c r="D866" s="71"/>
      <c r="E866" s="71"/>
      <c r="F866" s="71"/>
      <c r="I866" s="71"/>
      <c r="K866" s="71"/>
    </row>
    <row r="867" spans="4:11" ht="12.75" customHeight="1" x14ac:dyDescent="0.25">
      <c r="D867" s="71"/>
      <c r="E867" s="71"/>
      <c r="F867" s="71"/>
      <c r="I867" s="71"/>
      <c r="K867" s="71"/>
    </row>
    <row r="868" spans="4:11" ht="12.75" customHeight="1" x14ac:dyDescent="0.25">
      <c r="D868" s="71"/>
      <c r="E868" s="71"/>
      <c r="F868" s="71"/>
      <c r="I868" s="71"/>
      <c r="K868" s="71"/>
    </row>
    <row r="869" spans="4:11" ht="12.75" customHeight="1" x14ac:dyDescent="0.25">
      <c r="D869" s="71"/>
      <c r="E869" s="71"/>
      <c r="F869" s="71"/>
      <c r="I869" s="71"/>
      <c r="K869" s="71"/>
    </row>
    <row r="870" spans="4:11" ht="12.75" customHeight="1" x14ac:dyDescent="0.25">
      <c r="D870" s="71"/>
      <c r="E870" s="71"/>
      <c r="F870" s="71"/>
      <c r="I870" s="71"/>
      <c r="K870" s="71"/>
    </row>
    <row r="871" spans="4:11" ht="12.75" customHeight="1" x14ac:dyDescent="0.25">
      <c r="D871" s="71"/>
      <c r="E871" s="71"/>
      <c r="F871" s="71"/>
      <c r="I871" s="71"/>
      <c r="K871" s="71"/>
    </row>
    <row r="872" spans="4:11" ht="12.75" customHeight="1" x14ac:dyDescent="0.25">
      <c r="D872" s="71"/>
      <c r="E872" s="71"/>
      <c r="F872" s="71"/>
      <c r="I872" s="71"/>
      <c r="K872" s="71"/>
    </row>
    <row r="873" spans="4:11" ht="12.75" customHeight="1" x14ac:dyDescent="0.25">
      <c r="D873" s="71"/>
      <c r="E873" s="71"/>
      <c r="F873" s="71"/>
      <c r="I873" s="71"/>
      <c r="K873" s="71"/>
    </row>
    <row r="874" spans="4:11" ht="12.75" customHeight="1" x14ac:dyDescent="0.25">
      <c r="D874" s="71"/>
      <c r="E874" s="71"/>
      <c r="F874" s="71"/>
      <c r="I874" s="71"/>
      <c r="K874" s="71"/>
    </row>
    <row r="875" spans="4:11" ht="12.75" customHeight="1" x14ac:dyDescent="0.25">
      <c r="D875" s="71"/>
      <c r="E875" s="71"/>
      <c r="F875" s="71"/>
      <c r="I875" s="71"/>
      <c r="K875" s="71"/>
    </row>
    <row r="876" spans="4:11" ht="12.75" customHeight="1" x14ac:dyDescent="0.25">
      <c r="D876" s="71"/>
      <c r="E876" s="71"/>
      <c r="F876" s="71"/>
      <c r="I876" s="71"/>
      <c r="K876" s="71"/>
    </row>
    <row r="877" spans="4:11" ht="12.75" customHeight="1" x14ac:dyDescent="0.25">
      <c r="D877" s="71"/>
      <c r="E877" s="71"/>
      <c r="F877" s="71"/>
      <c r="I877" s="71"/>
      <c r="K877" s="71"/>
    </row>
    <row r="878" spans="4:11" ht="12.75" customHeight="1" x14ac:dyDescent="0.25">
      <c r="D878" s="71"/>
      <c r="E878" s="71"/>
      <c r="F878" s="71"/>
      <c r="I878" s="71"/>
      <c r="K878" s="71"/>
    </row>
    <row r="879" spans="4:11" ht="12.75" customHeight="1" x14ac:dyDescent="0.25">
      <c r="D879" s="71"/>
      <c r="E879" s="71"/>
      <c r="F879" s="71"/>
      <c r="I879" s="71"/>
      <c r="K879" s="71"/>
    </row>
    <row r="880" spans="4:11" ht="12.75" customHeight="1" x14ac:dyDescent="0.25">
      <c r="D880" s="71"/>
      <c r="E880" s="71"/>
      <c r="F880" s="71"/>
      <c r="I880" s="71"/>
      <c r="K880" s="71"/>
    </row>
    <row r="881" spans="4:11" ht="12.75" customHeight="1" x14ac:dyDescent="0.25">
      <c r="D881" s="71"/>
      <c r="E881" s="71"/>
      <c r="F881" s="71"/>
      <c r="I881" s="71"/>
      <c r="K881" s="71"/>
    </row>
    <row r="882" spans="4:11" ht="12.75" customHeight="1" x14ac:dyDescent="0.25">
      <c r="D882" s="71"/>
      <c r="E882" s="71"/>
      <c r="F882" s="71"/>
      <c r="I882" s="71"/>
      <c r="K882" s="71"/>
    </row>
    <row r="883" spans="4:11" ht="12.75" customHeight="1" x14ac:dyDescent="0.25">
      <c r="D883" s="71"/>
      <c r="E883" s="71"/>
      <c r="F883" s="71"/>
      <c r="I883" s="71"/>
      <c r="K883" s="71"/>
    </row>
    <row r="884" spans="4:11" ht="12.75" customHeight="1" x14ac:dyDescent="0.25">
      <c r="D884" s="71"/>
      <c r="E884" s="71"/>
      <c r="F884" s="71"/>
      <c r="I884" s="71"/>
      <c r="K884" s="71"/>
    </row>
    <row r="885" spans="4:11" ht="12.75" customHeight="1" x14ac:dyDescent="0.25">
      <c r="D885" s="71"/>
      <c r="E885" s="71"/>
      <c r="F885" s="71"/>
      <c r="I885" s="71"/>
      <c r="K885" s="71"/>
    </row>
    <row r="886" spans="4:11" ht="12.75" customHeight="1" x14ac:dyDescent="0.25">
      <c r="D886" s="71"/>
      <c r="E886" s="71"/>
      <c r="F886" s="71"/>
      <c r="I886" s="71"/>
      <c r="K886" s="71"/>
    </row>
    <row r="887" spans="4:11" ht="12.75" customHeight="1" x14ac:dyDescent="0.25">
      <c r="D887" s="71"/>
      <c r="E887" s="71"/>
      <c r="F887" s="71"/>
      <c r="I887" s="71"/>
      <c r="K887" s="71"/>
    </row>
    <row r="888" spans="4:11" ht="12.75" customHeight="1" x14ac:dyDescent="0.25">
      <c r="D888" s="71"/>
      <c r="E888" s="71"/>
      <c r="F888" s="71"/>
      <c r="I888" s="71"/>
      <c r="K888" s="71"/>
    </row>
    <row r="889" spans="4:11" ht="12.75" customHeight="1" x14ac:dyDescent="0.25">
      <c r="D889" s="71"/>
      <c r="E889" s="71"/>
      <c r="F889" s="71"/>
      <c r="I889" s="71"/>
      <c r="K889" s="71"/>
    </row>
    <row r="890" spans="4:11" ht="12.75" customHeight="1" x14ac:dyDescent="0.25">
      <c r="D890" s="71"/>
      <c r="E890" s="71"/>
      <c r="F890" s="71"/>
      <c r="I890" s="71"/>
      <c r="K890" s="71"/>
    </row>
    <row r="891" spans="4:11" ht="12.75" customHeight="1" x14ac:dyDescent="0.25">
      <c r="D891" s="71"/>
      <c r="E891" s="71"/>
      <c r="F891" s="71"/>
      <c r="I891" s="71"/>
      <c r="K891" s="71"/>
    </row>
    <row r="892" spans="4:11" ht="12.75" customHeight="1" x14ac:dyDescent="0.25">
      <c r="D892" s="71"/>
      <c r="E892" s="71"/>
      <c r="F892" s="71"/>
      <c r="I892" s="71"/>
      <c r="K892" s="71"/>
    </row>
    <row r="893" spans="4:11" ht="12.75" customHeight="1" x14ac:dyDescent="0.25">
      <c r="D893" s="71"/>
      <c r="E893" s="71"/>
      <c r="F893" s="71"/>
      <c r="I893" s="71"/>
      <c r="K893" s="71"/>
    </row>
    <row r="894" spans="4:11" ht="12.75" customHeight="1" x14ac:dyDescent="0.25">
      <c r="D894" s="71"/>
      <c r="E894" s="71"/>
      <c r="F894" s="71"/>
      <c r="I894" s="71"/>
      <c r="K894" s="71"/>
    </row>
    <row r="895" spans="4:11" ht="12.75" customHeight="1" x14ac:dyDescent="0.25">
      <c r="D895" s="71"/>
      <c r="E895" s="71"/>
      <c r="F895" s="71"/>
      <c r="I895" s="71"/>
      <c r="K895" s="71"/>
    </row>
    <row r="896" spans="4:11" ht="12.75" customHeight="1" x14ac:dyDescent="0.25">
      <c r="D896" s="71"/>
      <c r="E896" s="71"/>
      <c r="F896" s="71"/>
      <c r="I896" s="71"/>
      <c r="K896" s="71"/>
    </row>
    <row r="897" spans="4:11" ht="12.75" customHeight="1" x14ac:dyDescent="0.25">
      <c r="D897" s="71"/>
      <c r="E897" s="71"/>
      <c r="F897" s="71"/>
      <c r="I897" s="71"/>
      <c r="K897" s="71"/>
    </row>
    <row r="898" spans="4:11" ht="12.75" customHeight="1" x14ac:dyDescent="0.25">
      <c r="D898" s="71"/>
      <c r="E898" s="71"/>
      <c r="F898" s="71"/>
      <c r="I898" s="71"/>
      <c r="K898" s="71"/>
    </row>
    <row r="899" spans="4:11" ht="12.75" customHeight="1" x14ac:dyDescent="0.25">
      <c r="D899" s="71"/>
      <c r="E899" s="71"/>
      <c r="F899" s="71"/>
      <c r="I899" s="71"/>
      <c r="K899" s="71"/>
    </row>
    <row r="900" spans="4:11" ht="12.75" customHeight="1" x14ac:dyDescent="0.25">
      <c r="D900" s="71"/>
      <c r="E900" s="71"/>
      <c r="F900" s="71"/>
      <c r="I900" s="71"/>
      <c r="K900" s="71"/>
    </row>
    <row r="901" spans="4:11" ht="12.75" customHeight="1" x14ac:dyDescent="0.25">
      <c r="D901" s="71"/>
      <c r="E901" s="71"/>
      <c r="F901" s="71"/>
      <c r="I901" s="71"/>
      <c r="K901" s="71"/>
    </row>
    <row r="902" spans="4:11" ht="12.75" customHeight="1" x14ac:dyDescent="0.25">
      <c r="D902" s="71"/>
      <c r="E902" s="71"/>
      <c r="F902" s="71"/>
      <c r="I902" s="71"/>
      <c r="K902" s="71"/>
    </row>
    <row r="903" spans="4:11" ht="12.75" customHeight="1" x14ac:dyDescent="0.25">
      <c r="D903" s="71"/>
      <c r="E903" s="71"/>
      <c r="F903" s="71"/>
      <c r="I903" s="71"/>
      <c r="K903" s="71"/>
    </row>
    <row r="904" spans="4:11" ht="12.75" customHeight="1" x14ac:dyDescent="0.25">
      <c r="D904" s="71"/>
      <c r="E904" s="71"/>
      <c r="F904" s="71"/>
      <c r="I904" s="71"/>
      <c r="K904" s="71"/>
    </row>
    <row r="905" spans="4:11" ht="12.75" customHeight="1" x14ac:dyDescent="0.25">
      <c r="D905" s="71"/>
      <c r="E905" s="71"/>
      <c r="F905" s="71"/>
      <c r="I905" s="71"/>
      <c r="K905" s="71"/>
    </row>
    <row r="906" spans="4:11" ht="12.75" customHeight="1" x14ac:dyDescent="0.25">
      <c r="D906" s="71"/>
      <c r="E906" s="71"/>
      <c r="F906" s="71"/>
      <c r="I906" s="71"/>
      <c r="K906" s="71"/>
    </row>
    <row r="907" spans="4:11" ht="12.75" customHeight="1" x14ac:dyDescent="0.25">
      <c r="D907" s="71"/>
      <c r="E907" s="71"/>
      <c r="F907" s="71"/>
      <c r="I907" s="71"/>
      <c r="K907" s="71"/>
    </row>
    <row r="908" spans="4:11" ht="12.75" customHeight="1" x14ac:dyDescent="0.25">
      <c r="D908" s="71"/>
      <c r="E908" s="71"/>
      <c r="F908" s="71"/>
      <c r="I908" s="71"/>
      <c r="K908" s="71"/>
    </row>
    <row r="909" spans="4:11" ht="12.75" customHeight="1" x14ac:dyDescent="0.25">
      <c r="D909" s="71"/>
      <c r="E909" s="71"/>
      <c r="F909" s="71"/>
      <c r="I909" s="71"/>
      <c r="K909" s="71"/>
    </row>
    <row r="910" spans="4:11" ht="12.75" customHeight="1" x14ac:dyDescent="0.25">
      <c r="D910" s="71"/>
      <c r="E910" s="71"/>
      <c r="F910" s="71"/>
      <c r="I910" s="71"/>
      <c r="K910" s="71"/>
    </row>
    <row r="911" spans="4:11" ht="12.75" customHeight="1" x14ac:dyDescent="0.25">
      <c r="D911" s="71"/>
      <c r="E911" s="71"/>
      <c r="F911" s="71"/>
      <c r="I911" s="71"/>
      <c r="K911" s="71"/>
    </row>
    <row r="912" spans="4:11" ht="12.75" customHeight="1" x14ac:dyDescent="0.25">
      <c r="D912" s="71"/>
      <c r="E912" s="71"/>
      <c r="F912" s="71"/>
      <c r="I912" s="71"/>
      <c r="K912" s="71"/>
    </row>
    <row r="913" spans="4:11" ht="12.75" customHeight="1" x14ac:dyDescent="0.25">
      <c r="D913" s="71"/>
      <c r="E913" s="71"/>
      <c r="F913" s="71"/>
      <c r="I913" s="71"/>
      <c r="K913" s="71"/>
    </row>
    <row r="914" spans="4:11" ht="12.75" customHeight="1" x14ac:dyDescent="0.25">
      <c r="D914" s="71"/>
      <c r="E914" s="71"/>
      <c r="F914" s="71"/>
      <c r="I914" s="71"/>
      <c r="K914" s="71"/>
    </row>
    <row r="915" spans="4:11" ht="12.75" customHeight="1" x14ac:dyDescent="0.25">
      <c r="D915" s="71"/>
      <c r="E915" s="71"/>
      <c r="F915" s="71"/>
      <c r="I915" s="71"/>
      <c r="K915" s="71"/>
    </row>
    <row r="916" spans="4:11" ht="12.75" customHeight="1" x14ac:dyDescent="0.25">
      <c r="D916" s="71"/>
      <c r="E916" s="71"/>
      <c r="F916" s="71"/>
      <c r="I916" s="71"/>
      <c r="K916" s="71"/>
    </row>
    <row r="917" spans="4:11" ht="12.75" customHeight="1" x14ac:dyDescent="0.25">
      <c r="D917" s="71"/>
      <c r="E917" s="71"/>
      <c r="F917" s="71"/>
      <c r="I917" s="71"/>
      <c r="K917" s="71"/>
    </row>
    <row r="918" spans="4:11" ht="12.75" customHeight="1" x14ac:dyDescent="0.25">
      <c r="D918" s="71"/>
      <c r="E918" s="71"/>
      <c r="F918" s="71"/>
      <c r="I918" s="71"/>
      <c r="K918" s="71"/>
    </row>
    <row r="919" spans="4:11" ht="12.75" customHeight="1" x14ac:dyDescent="0.25">
      <c r="D919" s="71"/>
      <c r="E919" s="71"/>
      <c r="F919" s="71"/>
      <c r="I919" s="71"/>
      <c r="K919" s="71"/>
    </row>
    <row r="920" spans="4:11" ht="12.75" customHeight="1" x14ac:dyDescent="0.25">
      <c r="D920" s="71"/>
      <c r="E920" s="71"/>
      <c r="F920" s="71"/>
      <c r="I920" s="71"/>
      <c r="K920" s="71"/>
    </row>
    <row r="921" spans="4:11" ht="12.75" customHeight="1" x14ac:dyDescent="0.25">
      <c r="D921" s="71"/>
      <c r="E921" s="71"/>
      <c r="F921" s="71"/>
      <c r="I921" s="71"/>
      <c r="K921" s="71"/>
    </row>
    <row r="922" spans="4:11" ht="12.75" customHeight="1" x14ac:dyDescent="0.25">
      <c r="D922" s="71"/>
      <c r="E922" s="71"/>
      <c r="F922" s="71"/>
      <c r="I922" s="71"/>
      <c r="K922" s="71"/>
    </row>
    <row r="923" spans="4:11" ht="12.75" customHeight="1" x14ac:dyDescent="0.25">
      <c r="D923" s="71"/>
      <c r="E923" s="71"/>
      <c r="F923" s="71"/>
      <c r="I923" s="71"/>
      <c r="K923" s="71"/>
    </row>
    <row r="924" spans="4:11" ht="12.75" customHeight="1" x14ac:dyDescent="0.25">
      <c r="D924" s="71"/>
      <c r="E924" s="71"/>
      <c r="F924" s="71"/>
      <c r="I924" s="71"/>
      <c r="K924" s="71"/>
    </row>
    <row r="925" spans="4:11" ht="12.75" customHeight="1" x14ac:dyDescent="0.25">
      <c r="D925" s="71"/>
      <c r="E925" s="71"/>
      <c r="F925" s="71"/>
      <c r="I925" s="71"/>
      <c r="K925" s="71"/>
    </row>
    <row r="926" spans="4:11" ht="12.75" customHeight="1" x14ac:dyDescent="0.25">
      <c r="D926" s="71"/>
      <c r="E926" s="71"/>
      <c r="F926" s="71"/>
      <c r="I926" s="71"/>
      <c r="K926" s="71"/>
    </row>
    <row r="927" spans="4:11" ht="12.75" customHeight="1" x14ac:dyDescent="0.25">
      <c r="D927" s="71"/>
      <c r="E927" s="71"/>
      <c r="F927" s="71"/>
      <c r="I927" s="71"/>
      <c r="K927" s="71"/>
    </row>
    <row r="928" spans="4:11" ht="12.75" customHeight="1" x14ac:dyDescent="0.25">
      <c r="D928" s="71"/>
      <c r="E928" s="71"/>
      <c r="F928" s="71"/>
      <c r="I928" s="71"/>
      <c r="K928" s="71"/>
    </row>
    <row r="929" spans="4:11" ht="12.75" customHeight="1" x14ac:dyDescent="0.25">
      <c r="D929" s="71"/>
      <c r="E929" s="71"/>
      <c r="F929" s="71"/>
      <c r="I929" s="71"/>
      <c r="K929" s="71"/>
    </row>
    <row r="930" spans="4:11" ht="12.75" customHeight="1" x14ac:dyDescent="0.25">
      <c r="D930" s="71"/>
      <c r="E930" s="71"/>
      <c r="F930" s="71"/>
      <c r="I930" s="71"/>
      <c r="K930" s="71"/>
    </row>
    <row r="931" spans="4:11" ht="12.75" customHeight="1" x14ac:dyDescent="0.25">
      <c r="D931" s="71"/>
      <c r="E931" s="71"/>
      <c r="F931" s="71"/>
      <c r="I931" s="71"/>
      <c r="K931" s="71"/>
    </row>
    <row r="932" spans="4:11" ht="12.75" customHeight="1" x14ac:dyDescent="0.25">
      <c r="D932" s="71"/>
      <c r="E932" s="71"/>
      <c r="F932" s="71"/>
      <c r="I932" s="71"/>
      <c r="K932" s="71"/>
    </row>
    <row r="933" spans="4:11" ht="12.75" customHeight="1" x14ac:dyDescent="0.25">
      <c r="D933" s="71"/>
      <c r="E933" s="71"/>
      <c r="F933" s="71"/>
      <c r="I933" s="71"/>
      <c r="K933" s="71"/>
    </row>
    <row r="934" spans="4:11" ht="12.75" customHeight="1" x14ac:dyDescent="0.25">
      <c r="D934" s="71"/>
      <c r="E934" s="71"/>
      <c r="F934" s="71"/>
      <c r="I934" s="71"/>
      <c r="K934" s="71"/>
    </row>
    <row r="935" spans="4:11" ht="12.75" customHeight="1" x14ac:dyDescent="0.25">
      <c r="D935" s="71"/>
      <c r="E935" s="71"/>
      <c r="F935" s="71"/>
      <c r="I935" s="71"/>
      <c r="K935" s="71"/>
    </row>
    <row r="936" spans="4:11" ht="12.75" customHeight="1" x14ac:dyDescent="0.25">
      <c r="D936" s="71"/>
      <c r="E936" s="71"/>
      <c r="F936" s="71"/>
      <c r="I936" s="71"/>
      <c r="K936" s="71"/>
    </row>
    <row r="937" spans="4:11" ht="12.75" customHeight="1" x14ac:dyDescent="0.25">
      <c r="D937" s="71"/>
      <c r="E937" s="71"/>
      <c r="F937" s="71"/>
      <c r="I937" s="71"/>
      <c r="K937" s="71"/>
    </row>
    <row r="938" spans="4:11" ht="12.75" customHeight="1" x14ac:dyDescent="0.25">
      <c r="D938" s="71"/>
      <c r="E938" s="71"/>
      <c r="F938" s="71"/>
      <c r="I938" s="71"/>
      <c r="K938" s="71"/>
    </row>
    <row r="939" spans="4:11" ht="12.75" customHeight="1" x14ac:dyDescent="0.25">
      <c r="D939" s="71"/>
      <c r="E939" s="71"/>
      <c r="F939" s="71"/>
      <c r="I939" s="71"/>
      <c r="K939" s="71"/>
    </row>
    <row r="940" spans="4:11" ht="12.75" customHeight="1" x14ac:dyDescent="0.25">
      <c r="D940" s="71"/>
      <c r="E940" s="71"/>
      <c r="F940" s="71"/>
      <c r="I940" s="71"/>
      <c r="K940" s="71"/>
    </row>
    <row r="941" spans="4:11" ht="12.75" customHeight="1" x14ac:dyDescent="0.25">
      <c r="D941" s="71"/>
      <c r="E941" s="71"/>
      <c r="F941" s="71"/>
      <c r="I941" s="71"/>
      <c r="K941" s="71"/>
    </row>
    <row r="942" spans="4:11" ht="12.75" customHeight="1" x14ac:dyDescent="0.25">
      <c r="D942" s="71"/>
      <c r="E942" s="71"/>
      <c r="F942" s="71"/>
      <c r="I942" s="71"/>
      <c r="K942" s="71"/>
    </row>
    <row r="943" spans="4:11" ht="12.75" customHeight="1" x14ac:dyDescent="0.25">
      <c r="D943" s="71"/>
      <c r="E943" s="71"/>
      <c r="F943" s="71"/>
      <c r="I943" s="71"/>
      <c r="K943" s="71"/>
    </row>
    <row r="944" spans="4:11" ht="12.75" customHeight="1" x14ac:dyDescent="0.25">
      <c r="D944" s="71"/>
      <c r="E944" s="71"/>
      <c r="F944" s="71"/>
      <c r="I944" s="71"/>
      <c r="K944" s="71"/>
    </row>
    <row r="945" spans="4:11" ht="12.75" customHeight="1" x14ac:dyDescent="0.25">
      <c r="D945" s="71"/>
      <c r="E945" s="71"/>
      <c r="F945" s="71"/>
      <c r="I945" s="71"/>
      <c r="K945" s="71"/>
    </row>
    <row r="946" spans="4:11" ht="12.75" customHeight="1" x14ac:dyDescent="0.25">
      <c r="D946" s="71"/>
      <c r="E946" s="71"/>
      <c r="F946" s="71"/>
      <c r="I946" s="71"/>
      <c r="K946" s="71"/>
    </row>
    <row r="947" spans="4:11" ht="12.75" customHeight="1" x14ac:dyDescent="0.25">
      <c r="D947" s="71"/>
      <c r="E947" s="71"/>
      <c r="F947" s="71"/>
      <c r="I947" s="71"/>
      <c r="K947" s="71"/>
    </row>
    <row r="948" spans="4:11" ht="12.75" customHeight="1" x14ac:dyDescent="0.25">
      <c r="D948" s="71"/>
      <c r="E948" s="71"/>
      <c r="F948" s="71"/>
      <c r="I948" s="71"/>
      <c r="K948" s="71"/>
    </row>
    <row r="949" spans="4:11" ht="12.75" customHeight="1" x14ac:dyDescent="0.25">
      <c r="D949" s="71"/>
      <c r="E949" s="71"/>
      <c r="F949" s="71"/>
      <c r="I949" s="71"/>
      <c r="K949" s="71"/>
    </row>
    <row r="950" spans="4:11" ht="12.75" customHeight="1" x14ac:dyDescent="0.25">
      <c r="D950" s="71"/>
      <c r="E950" s="71"/>
      <c r="F950" s="71"/>
      <c r="I950" s="71"/>
      <c r="K950" s="71"/>
    </row>
    <row r="951" spans="4:11" ht="12.75" customHeight="1" x14ac:dyDescent="0.25">
      <c r="D951" s="71"/>
      <c r="E951" s="71"/>
      <c r="F951" s="71"/>
      <c r="I951" s="71"/>
      <c r="K951" s="71"/>
    </row>
    <row r="952" spans="4:11" ht="12.75" customHeight="1" x14ac:dyDescent="0.25">
      <c r="D952" s="71"/>
      <c r="E952" s="71"/>
      <c r="F952" s="71"/>
      <c r="I952" s="71"/>
      <c r="K952" s="71"/>
    </row>
    <row r="953" spans="4:11" ht="12.75" customHeight="1" x14ac:dyDescent="0.25">
      <c r="D953" s="71"/>
      <c r="E953" s="71"/>
      <c r="F953" s="71"/>
      <c r="I953" s="71"/>
      <c r="K953" s="71"/>
    </row>
    <row r="954" spans="4:11" ht="12.75" customHeight="1" x14ac:dyDescent="0.25">
      <c r="D954" s="71"/>
      <c r="E954" s="71"/>
      <c r="F954" s="71"/>
      <c r="I954" s="71"/>
      <c r="K954" s="71"/>
    </row>
    <row r="955" spans="4:11" ht="12.75" customHeight="1" x14ac:dyDescent="0.25">
      <c r="D955" s="71"/>
      <c r="E955" s="71"/>
      <c r="F955" s="71"/>
      <c r="I955" s="71"/>
      <c r="K955" s="71"/>
    </row>
    <row r="956" spans="4:11" ht="12.75" customHeight="1" x14ac:dyDescent="0.25">
      <c r="D956" s="71"/>
      <c r="E956" s="71"/>
      <c r="F956" s="71"/>
      <c r="I956" s="71"/>
      <c r="K956" s="71"/>
    </row>
    <row r="957" spans="4:11" ht="12.75" customHeight="1" x14ac:dyDescent="0.25">
      <c r="D957" s="71"/>
      <c r="E957" s="71"/>
      <c r="F957" s="71"/>
      <c r="I957" s="71"/>
      <c r="K957" s="71"/>
    </row>
    <row r="958" spans="4:11" ht="12.75" customHeight="1" x14ac:dyDescent="0.25">
      <c r="D958" s="71"/>
      <c r="E958" s="71"/>
      <c r="F958" s="71"/>
      <c r="I958" s="71"/>
      <c r="K958" s="71"/>
    </row>
    <row r="959" spans="4:11" ht="12.75" customHeight="1" x14ac:dyDescent="0.25">
      <c r="D959" s="71"/>
      <c r="E959" s="71"/>
      <c r="F959" s="71"/>
      <c r="I959" s="71"/>
      <c r="K959" s="71"/>
    </row>
    <row r="960" spans="4:11" ht="12.75" customHeight="1" x14ac:dyDescent="0.25">
      <c r="D960" s="71"/>
      <c r="E960" s="71"/>
      <c r="F960" s="71"/>
      <c r="I960" s="71"/>
      <c r="K960" s="71"/>
    </row>
    <row r="961" spans="4:11" ht="12.75" customHeight="1" x14ac:dyDescent="0.25">
      <c r="D961" s="71"/>
      <c r="E961" s="71"/>
      <c r="F961" s="71"/>
      <c r="I961" s="71"/>
      <c r="K961" s="71"/>
    </row>
    <row r="962" spans="4:11" ht="12.75" customHeight="1" x14ac:dyDescent="0.25">
      <c r="D962" s="71"/>
      <c r="E962" s="71"/>
      <c r="F962" s="71"/>
      <c r="I962" s="71"/>
      <c r="K962" s="71"/>
    </row>
    <row r="963" spans="4:11" ht="12.75" customHeight="1" x14ac:dyDescent="0.25">
      <c r="D963" s="71"/>
      <c r="E963" s="71"/>
      <c r="F963" s="71"/>
      <c r="I963" s="71"/>
      <c r="K963" s="71"/>
    </row>
    <row r="964" spans="4:11" ht="12.75" customHeight="1" x14ac:dyDescent="0.25">
      <c r="D964" s="71"/>
      <c r="E964" s="71"/>
      <c r="F964" s="71"/>
      <c r="I964" s="71"/>
      <c r="K964" s="71"/>
    </row>
    <row r="965" spans="4:11" ht="12.75" customHeight="1" x14ac:dyDescent="0.25">
      <c r="D965" s="71"/>
      <c r="E965" s="71"/>
      <c r="F965" s="71"/>
      <c r="I965" s="71"/>
      <c r="K965" s="71"/>
    </row>
    <row r="966" spans="4:11" ht="12.75" customHeight="1" x14ac:dyDescent="0.25">
      <c r="D966" s="71"/>
      <c r="E966" s="71"/>
      <c r="F966" s="71"/>
      <c r="I966" s="71"/>
      <c r="K966" s="71"/>
    </row>
    <row r="967" spans="4:11" ht="12.75" customHeight="1" x14ac:dyDescent="0.25">
      <c r="D967" s="71"/>
      <c r="E967" s="71"/>
      <c r="F967" s="71"/>
      <c r="I967" s="71"/>
      <c r="K967" s="71"/>
    </row>
    <row r="968" spans="4:11" ht="12.75" customHeight="1" x14ac:dyDescent="0.25">
      <c r="D968" s="71"/>
      <c r="E968" s="71"/>
      <c r="F968" s="71"/>
      <c r="I968" s="71"/>
      <c r="K968" s="71"/>
    </row>
    <row r="969" spans="4:11" ht="12.75" customHeight="1" x14ac:dyDescent="0.25">
      <c r="D969" s="71"/>
      <c r="E969" s="71"/>
      <c r="F969" s="71"/>
      <c r="I969" s="71"/>
      <c r="K969" s="71"/>
    </row>
    <row r="970" spans="4:11" ht="12.75" customHeight="1" x14ac:dyDescent="0.25">
      <c r="D970" s="71"/>
      <c r="E970" s="71"/>
      <c r="F970" s="71"/>
      <c r="I970" s="71"/>
      <c r="K970" s="71"/>
    </row>
    <row r="971" spans="4:11" ht="12.75" customHeight="1" x14ac:dyDescent="0.25">
      <c r="D971" s="71"/>
      <c r="E971" s="71"/>
      <c r="F971" s="71"/>
      <c r="I971" s="71"/>
      <c r="K971" s="71"/>
    </row>
    <row r="972" spans="4:11" ht="12.75" customHeight="1" x14ac:dyDescent="0.25">
      <c r="D972" s="71"/>
      <c r="E972" s="71"/>
      <c r="F972" s="71"/>
      <c r="I972" s="71"/>
      <c r="K972" s="71"/>
    </row>
    <row r="973" spans="4:11" ht="12.75" customHeight="1" x14ac:dyDescent="0.25">
      <c r="D973" s="71"/>
      <c r="E973" s="71"/>
      <c r="F973" s="71"/>
      <c r="I973" s="71"/>
      <c r="K973" s="71"/>
    </row>
    <row r="974" spans="4:11" ht="12.75" customHeight="1" x14ac:dyDescent="0.25">
      <c r="D974" s="71"/>
      <c r="E974" s="71"/>
      <c r="F974" s="71"/>
      <c r="I974" s="71"/>
      <c r="K974" s="71"/>
    </row>
    <row r="975" spans="4:11" ht="12.75" customHeight="1" x14ac:dyDescent="0.25">
      <c r="D975" s="71"/>
      <c r="E975" s="71"/>
      <c r="F975" s="71"/>
      <c r="I975" s="71"/>
      <c r="K975" s="71"/>
    </row>
    <row r="976" spans="4:11" ht="12.75" customHeight="1" x14ac:dyDescent="0.25">
      <c r="D976" s="71"/>
      <c r="E976" s="71"/>
      <c r="F976" s="71"/>
      <c r="I976" s="71"/>
      <c r="K976" s="71"/>
    </row>
    <row r="977" spans="4:11" ht="12.75" customHeight="1" x14ac:dyDescent="0.25">
      <c r="D977" s="71"/>
      <c r="E977" s="71"/>
      <c r="F977" s="71"/>
      <c r="I977" s="71"/>
      <c r="K977" s="71"/>
    </row>
    <row r="978" spans="4:11" ht="12.75" customHeight="1" x14ac:dyDescent="0.25">
      <c r="D978" s="71"/>
      <c r="E978" s="71"/>
      <c r="F978" s="71"/>
      <c r="I978" s="71"/>
      <c r="K978" s="71"/>
    </row>
    <row r="979" spans="4:11" ht="12.75" customHeight="1" x14ac:dyDescent="0.25">
      <c r="D979" s="71"/>
      <c r="E979" s="71"/>
      <c r="F979" s="71"/>
      <c r="I979" s="71"/>
      <c r="K979" s="71"/>
    </row>
    <row r="980" spans="4:11" ht="12.75" customHeight="1" x14ac:dyDescent="0.25">
      <c r="D980" s="71"/>
      <c r="E980" s="71"/>
      <c r="F980" s="71"/>
      <c r="I980" s="71"/>
      <c r="K980" s="71"/>
    </row>
    <row r="981" spans="4:11" ht="12.75" customHeight="1" x14ac:dyDescent="0.25">
      <c r="D981" s="71"/>
      <c r="E981" s="71"/>
      <c r="F981" s="71"/>
      <c r="I981" s="71"/>
      <c r="K981" s="71"/>
    </row>
    <row r="982" spans="4:11" ht="12.75" customHeight="1" x14ac:dyDescent="0.25">
      <c r="D982" s="71"/>
      <c r="E982" s="71"/>
      <c r="F982" s="71"/>
      <c r="I982" s="71"/>
      <c r="K982" s="71"/>
    </row>
    <row r="983" spans="4:11" ht="12.75" customHeight="1" x14ac:dyDescent="0.25">
      <c r="D983" s="71"/>
      <c r="E983" s="71"/>
      <c r="F983" s="71"/>
      <c r="I983" s="71"/>
      <c r="K983" s="71"/>
    </row>
    <row r="984" spans="4:11" ht="12.75" customHeight="1" x14ac:dyDescent="0.25">
      <c r="D984" s="71"/>
      <c r="E984" s="71"/>
      <c r="F984" s="71"/>
      <c r="I984" s="71"/>
      <c r="K984" s="71"/>
    </row>
    <row r="985" spans="4:11" ht="12.75" customHeight="1" x14ac:dyDescent="0.25">
      <c r="D985" s="71"/>
      <c r="E985" s="71"/>
      <c r="F985" s="71"/>
      <c r="I985" s="71"/>
      <c r="K985" s="71"/>
    </row>
    <row r="986" spans="4:11" ht="12.75" customHeight="1" x14ac:dyDescent="0.25">
      <c r="D986" s="71"/>
      <c r="E986" s="71"/>
      <c r="F986" s="71"/>
      <c r="I986" s="71"/>
      <c r="K986" s="71"/>
    </row>
    <row r="987" spans="4:11" ht="12.75" customHeight="1" x14ac:dyDescent="0.25">
      <c r="D987" s="71"/>
      <c r="E987" s="71"/>
      <c r="F987" s="71"/>
      <c r="I987" s="71"/>
      <c r="K987" s="71"/>
    </row>
    <row r="988" spans="4:11" ht="12.75" customHeight="1" x14ac:dyDescent="0.25">
      <c r="D988" s="71"/>
      <c r="E988" s="71"/>
      <c r="F988" s="71"/>
      <c r="I988" s="71"/>
      <c r="K988" s="71"/>
    </row>
    <row r="989" spans="4:11" ht="12.75" customHeight="1" x14ac:dyDescent="0.25">
      <c r="D989" s="71"/>
      <c r="E989" s="71"/>
      <c r="F989" s="71"/>
      <c r="I989" s="71"/>
      <c r="K989" s="71"/>
    </row>
    <row r="990" spans="4:11" ht="12.75" customHeight="1" x14ac:dyDescent="0.25">
      <c r="D990" s="71"/>
      <c r="E990" s="71"/>
      <c r="F990" s="71"/>
      <c r="I990" s="71"/>
      <c r="K990" s="71"/>
    </row>
    <row r="991" spans="4:11" ht="12.75" customHeight="1" x14ac:dyDescent="0.25">
      <c r="D991" s="71"/>
      <c r="E991" s="71"/>
      <c r="F991" s="71"/>
      <c r="I991" s="71"/>
      <c r="K991" s="71"/>
    </row>
    <row r="992" spans="4:11" ht="12.75" customHeight="1" x14ac:dyDescent="0.25">
      <c r="D992" s="71"/>
      <c r="E992" s="71"/>
      <c r="F992" s="71"/>
      <c r="I992" s="71"/>
      <c r="K992" s="71"/>
    </row>
    <row r="993" spans="4:11" ht="12.75" customHeight="1" x14ac:dyDescent="0.25">
      <c r="D993" s="71"/>
      <c r="E993" s="71"/>
      <c r="F993" s="71"/>
      <c r="I993" s="71"/>
      <c r="K993" s="71"/>
    </row>
    <row r="994" spans="4:11" ht="12.75" customHeight="1" x14ac:dyDescent="0.25">
      <c r="D994" s="71"/>
      <c r="E994" s="71"/>
      <c r="F994" s="71"/>
      <c r="I994" s="71"/>
      <c r="K994" s="71"/>
    </row>
    <row r="995" spans="4:11" ht="12.75" customHeight="1" x14ac:dyDescent="0.25">
      <c r="D995" s="71"/>
      <c r="E995" s="71"/>
      <c r="F995" s="71"/>
      <c r="I995" s="71"/>
      <c r="K995" s="71"/>
    </row>
    <row r="996" spans="4:11" ht="12.75" customHeight="1" x14ac:dyDescent="0.25">
      <c r="D996" s="71"/>
      <c r="E996" s="71"/>
      <c r="F996" s="71"/>
      <c r="I996" s="71"/>
      <c r="K996" s="71"/>
    </row>
    <row r="997" spans="4:11" ht="12.75" customHeight="1" x14ac:dyDescent="0.25">
      <c r="D997" s="71"/>
      <c r="E997" s="71"/>
      <c r="F997" s="71"/>
      <c r="I997" s="71"/>
      <c r="K997" s="71"/>
    </row>
    <row r="998" spans="4:11" ht="12.75" customHeight="1" x14ac:dyDescent="0.25">
      <c r="D998" s="71"/>
      <c r="E998" s="71"/>
      <c r="F998" s="71"/>
      <c r="I998" s="71"/>
      <c r="K998" s="71"/>
    </row>
    <row r="999" spans="4:11" ht="12.75" customHeight="1" x14ac:dyDescent="0.25">
      <c r="D999" s="71"/>
      <c r="E999" s="71"/>
      <c r="F999" s="71"/>
      <c r="I999" s="71"/>
      <c r="K999" s="71"/>
    </row>
    <row r="1000" spans="4:11" ht="12.75" customHeight="1" x14ac:dyDescent="0.25">
      <c r="D1000" s="71"/>
      <c r="E1000" s="71"/>
      <c r="F1000" s="71"/>
      <c r="I1000" s="71"/>
      <c r="K1000" s="71"/>
    </row>
    <row r="1001" spans="4:11" ht="12.75" customHeight="1" x14ac:dyDescent="0.25">
      <c r="D1001" s="71"/>
      <c r="E1001" s="71"/>
      <c r="F1001" s="71"/>
      <c r="I1001" s="71"/>
      <c r="K1001" s="71"/>
    </row>
    <row r="1002" spans="4:11" ht="12.75" customHeight="1" x14ac:dyDescent="0.25">
      <c r="D1002" s="71"/>
      <c r="E1002" s="71"/>
      <c r="F1002" s="71"/>
      <c r="I1002" s="71"/>
      <c r="K1002" s="71"/>
    </row>
    <row r="1003" spans="4:11" ht="12.75" customHeight="1" x14ac:dyDescent="0.25">
      <c r="D1003" s="71"/>
      <c r="E1003" s="71"/>
      <c r="F1003" s="71"/>
      <c r="I1003" s="71"/>
      <c r="K1003" s="71"/>
    </row>
    <row r="1004" spans="4:11" ht="12.75" customHeight="1" x14ac:dyDescent="0.25">
      <c r="D1004" s="71"/>
      <c r="E1004" s="71"/>
      <c r="F1004" s="71"/>
      <c r="I1004" s="71"/>
      <c r="K1004" s="71"/>
    </row>
    <row r="1005" spans="4:11" ht="12.75" customHeight="1" x14ac:dyDescent="0.25">
      <c r="D1005" s="71"/>
      <c r="E1005" s="71"/>
      <c r="F1005" s="71"/>
      <c r="I1005" s="71"/>
      <c r="K1005" s="71"/>
    </row>
    <row r="1006" spans="4:11" ht="12.75" customHeight="1" x14ac:dyDescent="0.25">
      <c r="D1006" s="71"/>
      <c r="E1006" s="71"/>
      <c r="F1006" s="71"/>
      <c r="I1006" s="71"/>
      <c r="K1006" s="71"/>
    </row>
    <row r="1007" spans="4:11" ht="12.75" customHeight="1" x14ac:dyDescent="0.25">
      <c r="D1007" s="71"/>
      <c r="E1007" s="71"/>
      <c r="F1007" s="71"/>
      <c r="I1007" s="71"/>
      <c r="K1007" s="71"/>
    </row>
    <row r="1008" spans="4:11" ht="12.75" customHeight="1" x14ac:dyDescent="0.25">
      <c r="D1008" s="71"/>
      <c r="E1008" s="71"/>
      <c r="F1008" s="71"/>
      <c r="I1008" s="71"/>
      <c r="K1008" s="71"/>
    </row>
    <row r="1009" spans="4:11" ht="12.75" customHeight="1" x14ac:dyDescent="0.25">
      <c r="D1009" s="71"/>
      <c r="E1009" s="71"/>
      <c r="F1009" s="71"/>
      <c r="I1009" s="71"/>
      <c r="K1009" s="71"/>
    </row>
    <row r="1010" spans="4:11" ht="12.75" customHeight="1" x14ac:dyDescent="0.25">
      <c r="D1010" s="71"/>
      <c r="E1010" s="71"/>
      <c r="F1010" s="71"/>
      <c r="I1010" s="71"/>
      <c r="K1010" s="71"/>
    </row>
    <row r="1011" spans="4:11" ht="12.75" customHeight="1" x14ac:dyDescent="0.25">
      <c r="D1011" s="71"/>
      <c r="E1011" s="71"/>
      <c r="F1011" s="71"/>
      <c r="I1011" s="71"/>
      <c r="K1011" s="71"/>
    </row>
    <row r="1012" spans="4:11" ht="12.75" customHeight="1" x14ac:dyDescent="0.25">
      <c r="D1012" s="71"/>
      <c r="E1012" s="71"/>
      <c r="F1012" s="71"/>
      <c r="I1012" s="71"/>
      <c r="K1012" s="71"/>
    </row>
    <row r="1013" spans="4:11" ht="12.75" customHeight="1" x14ac:dyDescent="0.25">
      <c r="D1013" s="71"/>
      <c r="E1013" s="71"/>
      <c r="F1013" s="71"/>
      <c r="I1013" s="71"/>
      <c r="K1013" s="71"/>
    </row>
    <row r="1014" spans="4:11" ht="12.75" customHeight="1" x14ac:dyDescent="0.25">
      <c r="D1014" s="71"/>
      <c r="E1014" s="71"/>
      <c r="F1014" s="71"/>
      <c r="I1014" s="71"/>
      <c r="K1014" s="71"/>
    </row>
    <row r="1015" spans="4:11" ht="12.75" customHeight="1" x14ac:dyDescent="0.25">
      <c r="D1015" s="71"/>
      <c r="E1015" s="71"/>
      <c r="F1015" s="71"/>
      <c r="I1015" s="71"/>
      <c r="K1015" s="71"/>
    </row>
    <row r="1016" spans="4:11" ht="12.75" customHeight="1" x14ac:dyDescent="0.25">
      <c r="D1016" s="71"/>
      <c r="E1016" s="71"/>
      <c r="F1016" s="71"/>
      <c r="I1016" s="71"/>
      <c r="K1016" s="71"/>
    </row>
    <row r="1017" spans="4:11" ht="12.75" customHeight="1" x14ac:dyDescent="0.25">
      <c r="D1017" s="71"/>
      <c r="E1017" s="71"/>
      <c r="F1017" s="71"/>
      <c r="I1017" s="71"/>
      <c r="K1017" s="71"/>
    </row>
    <row r="1018" spans="4:11" ht="12.75" customHeight="1" x14ac:dyDescent="0.25">
      <c r="D1018" s="71"/>
      <c r="E1018" s="71"/>
      <c r="F1018" s="71"/>
      <c r="I1018" s="71"/>
      <c r="K1018" s="71"/>
    </row>
    <row r="1019" spans="4:11" ht="12.75" customHeight="1" x14ac:dyDescent="0.25">
      <c r="D1019" s="71"/>
      <c r="E1019" s="71"/>
      <c r="F1019" s="71"/>
      <c r="I1019" s="71"/>
      <c r="K1019" s="71"/>
    </row>
    <row r="1020" spans="4:11" ht="12.75" customHeight="1" x14ac:dyDescent="0.25">
      <c r="D1020" s="71"/>
      <c r="E1020" s="71"/>
      <c r="F1020" s="71"/>
      <c r="I1020" s="71"/>
      <c r="K1020" s="71"/>
    </row>
    <row r="1021" spans="4:11" ht="12.75" customHeight="1" x14ac:dyDescent="0.25">
      <c r="D1021" s="71"/>
      <c r="E1021" s="71"/>
      <c r="F1021" s="71"/>
      <c r="I1021" s="71"/>
      <c r="K1021" s="71"/>
    </row>
    <row r="1022" spans="4:11" ht="12.75" customHeight="1" x14ac:dyDescent="0.25">
      <c r="D1022" s="71"/>
      <c r="E1022" s="71"/>
      <c r="F1022" s="71"/>
      <c r="I1022" s="71"/>
      <c r="K1022" s="71"/>
    </row>
    <row r="1023" spans="4:11" ht="12.75" customHeight="1" x14ac:dyDescent="0.25">
      <c r="D1023" s="71"/>
      <c r="E1023" s="71"/>
      <c r="F1023" s="71"/>
      <c r="I1023" s="71"/>
      <c r="K1023" s="71"/>
    </row>
    <row r="1024" spans="4:11" ht="12.75" customHeight="1" x14ac:dyDescent="0.25">
      <c r="D1024" s="71"/>
      <c r="E1024" s="71"/>
      <c r="F1024" s="71"/>
      <c r="I1024" s="71"/>
      <c r="K1024" s="71"/>
    </row>
    <row r="1025" spans="4:11" ht="12.75" customHeight="1" x14ac:dyDescent="0.25">
      <c r="D1025" s="71"/>
      <c r="E1025" s="71"/>
      <c r="F1025" s="71"/>
      <c r="I1025" s="71"/>
      <c r="K1025" s="71"/>
    </row>
    <row r="1026" spans="4:11" ht="12.75" customHeight="1" x14ac:dyDescent="0.25">
      <c r="D1026" s="71"/>
      <c r="E1026" s="71"/>
      <c r="F1026" s="71"/>
      <c r="I1026" s="71"/>
      <c r="K1026" s="71"/>
    </row>
    <row r="1027" spans="4:11" ht="12.75" customHeight="1" x14ac:dyDescent="0.25">
      <c r="D1027" s="71"/>
      <c r="E1027" s="71"/>
      <c r="F1027" s="71"/>
      <c r="I1027" s="71"/>
      <c r="K1027" s="71"/>
    </row>
    <row r="1028" spans="4:11" ht="12.75" customHeight="1" x14ac:dyDescent="0.25">
      <c r="D1028" s="71"/>
      <c r="E1028" s="71"/>
      <c r="F1028" s="71"/>
      <c r="I1028" s="71"/>
      <c r="K1028" s="71"/>
    </row>
    <row r="1029" spans="4:11" ht="12.75" customHeight="1" x14ac:dyDescent="0.25">
      <c r="D1029" s="71"/>
      <c r="E1029" s="71"/>
      <c r="F1029" s="71"/>
      <c r="I1029" s="71"/>
      <c r="K1029" s="71"/>
    </row>
    <row r="1030" spans="4:11" ht="12.75" customHeight="1" x14ac:dyDescent="0.25">
      <c r="D1030" s="71"/>
      <c r="E1030" s="71"/>
      <c r="F1030" s="71"/>
      <c r="I1030" s="71"/>
      <c r="K1030" s="71"/>
    </row>
    <row r="1031" spans="4:11" ht="12.75" customHeight="1" x14ac:dyDescent="0.25">
      <c r="D1031" s="71"/>
      <c r="E1031" s="71"/>
      <c r="F1031" s="71"/>
      <c r="I1031" s="71"/>
      <c r="K1031" s="71"/>
    </row>
    <row r="1032" spans="4:11" ht="12.75" customHeight="1" x14ac:dyDescent="0.25">
      <c r="D1032" s="71"/>
      <c r="E1032" s="71"/>
      <c r="F1032" s="71"/>
      <c r="I1032" s="71"/>
      <c r="K1032" s="71"/>
    </row>
    <row r="1033" spans="4:11" ht="12.75" customHeight="1" x14ac:dyDescent="0.25">
      <c r="D1033" s="71"/>
      <c r="E1033" s="71"/>
      <c r="F1033" s="71"/>
      <c r="I1033" s="71"/>
      <c r="K1033" s="71"/>
    </row>
    <row r="1034" spans="4:11" ht="12.75" customHeight="1" x14ac:dyDescent="0.25">
      <c r="D1034" s="71"/>
      <c r="E1034" s="71"/>
      <c r="F1034" s="71"/>
      <c r="I1034" s="71"/>
      <c r="K1034" s="71"/>
    </row>
    <row r="1035" spans="4:11" ht="12.75" customHeight="1" x14ac:dyDescent="0.25">
      <c r="D1035" s="71"/>
      <c r="E1035" s="71"/>
      <c r="F1035" s="71"/>
      <c r="I1035" s="71"/>
      <c r="K1035" s="71"/>
    </row>
    <row r="1036" spans="4:11" ht="12.75" customHeight="1" x14ac:dyDescent="0.25">
      <c r="D1036" s="71"/>
      <c r="E1036" s="71"/>
      <c r="F1036" s="71"/>
      <c r="I1036" s="71"/>
      <c r="K1036" s="71"/>
    </row>
    <row r="1037" spans="4:11" ht="12.75" customHeight="1" x14ac:dyDescent="0.25">
      <c r="D1037" s="71"/>
      <c r="E1037" s="71"/>
      <c r="F1037" s="71"/>
      <c r="I1037" s="71"/>
      <c r="K1037" s="71"/>
    </row>
    <row r="1038" spans="4:11" ht="12.75" customHeight="1" x14ac:dyDescent="0.25">
      <c r="D1038" s="71"/>
      <c r="E1038" s="71"/>
      <c r="F1038" s="71"/>
      <c r="I1038" s="71"/>
      <c r="K1038" s="71"/>
    </row>
    <row r="1039" spans="4:11" ht="12.75" customHeight="1" x14ac:dyDescent="0.25">
      <c r="D1039" s="71"/>
      <c r="E1039" s="71"/>
      <c r="F1039" s="71"/>
      <c r="I1039" s="71"/>
      <c r="K1039" s="71"/>
    </row>
    <row r="1040" spans="4:11" ht="12.75" customHeight="1" x14ac:dyDescent="0.25">
      <c r="D1040" s="71"/>
      <c r="E1040" s="71"/>
      <c r="F1040" s="71"/>
      <c r="I1040" s="71"/>
      <c r="K1040" s="71"/>
    </row>
    <row r="1041" spans="4:11" ht="12.75" customHeight="1" x14ac:dyDescent="0.25">
      <c r="D1041" s="71"/>
      <c r="E1041" s="71"/>
      <c r="F1041" s="71"/>
      <c r="I1041" s="71"/>
      <c r="K1041" s="71"/>
    </row>
    <row r="1042" spans="4:11" ht="12.75" customHeight="1" x14ac:dyDescent="0.25">
      <c r="D1042" s="71"/>
      <c r="E1042" s="71"/>
      <c r="F1042" s="71"/>
      <c r="I1042" s="71"/>
      <c r="K1042" s="71"/>
    </row>
    <row r="1043" spans="4:11" ht="12.75" customHeight="1" x14ac:dyDescent="0.25">
      <c r="D1043" s="71"/>
      <c r="E1043" s="71"/>
      <c r="F1043" s="71"/>
      <c r="I1043" s="71"/>
      <c r="K1043" s="71"/>
    </row>
    <row r="1044" spans="4:11" ht="12.75" customHeight="1" x14ac:dyDescent="0.25">
      <c r="D1044" s="71"/>
      <c r="E1044" s="71"/>
      <c r="F1044" s="71"/>
      <c r="I1044" s="71"/>
      <c r="K1044" s="71"/>
    </row>
    <row r="1045" spans="4:11" ht="12.75" customHeight="1" x14ac:dyDescent="0.25">
      <c r="D1045" s="71"/>
      <c r="E1045" s="71"/>
      <c r="F1045" s="71"/>
      <c r="I1045" s="71"/>
      <c r="K1045" s="71"/>
    </row>
    <row r="1046" spans="4:11" ht="12.75" customHeight="1" x14ac:dyDescent="0.25">
      <c r="D1046" s="71"/>
      <c r="E1046" s="71"/>
      <c r="F1046" s="71"/>
      <c r="I1046" s="71"/>
      <c r="K1046" s="71"/>
    </row>
    <row r="1047" spans="4:11" ht="12.75" customHeight="1" x14ac:dyDescent="0.25">
      <c r="D1047" s="71"/>
      <c r="E1047" s="71"/>
      <c r="F1047" s="71"/>
      <c r="I1047" s="71"/>
      <c r="K1047" s="71"/>
    </row>
    <row r="1048" spans="4:11" ht="12.75" customHeight="1" x14ac:dyDescent="0.25">
      <c r="D1048" s="71"/>
      <c r="E1048" s="71"/>
      <c r="F1048" s="71"/>
      <c r="I1048" s="71"/>
      <c r="K1048" s="71"/>
    </row>
    <row r="1049" spans="4:11" ht="12.75" customHeight="1" x14ac:dyDescent="0.25">
      <c r="D1049" s="71"/>
      <c r="E1049" s="71"/>
      <c r="F1049" s="71"/>
      <c r="I1049" s="71"/>
      <c r="K1049" s="71"/>
    </row>
    <row r="1050" spans="4:11" ht="12.75" customHeight="1" x14ac:dyDescent="0.25">
      <c r="D1050" s="71"/>
      <c r="E1050" s="71"/>
      <c r="F1050" s="71"/>
      <c r="I1050" s="71"/>
      <c r="K1050" s="71"/>
    </row>
    <row r="1051" spans="4:11" ht="12.75" customHeight="1" x14ac:dyDescent="0.25">
      <c r="D1051" s="71"/>
      <c r="E1051" s="71"/>
      <c r="F1051" s="71"/>
      <c r="I1051" s="71"/>
      <c r="K1051" s="71"/>
    </row>
    <row r="1052" spans="4:11" ht="12.75" customHeight="1" x14ac:dyDescent="0.25">
      <c r="D1052" s="71"/>
      <c r="E1052" s="71"/>
      <c r="F1052" s="71"/>
      <c r="I1052" s="71"/>
      <c r="K1052" s="71"/>
    </row>
    <row r="1053" spans="4:11" ht="12.75" customHeight="1" x14ac:dyDescent="0.25">
      <c r="D1053" s="71"/>
      <c r="E1053" s="71"/>
      <c r="F1053" s="71"/>
      <c r="I1053" s="71"/>
      <c r="K1053" s="71"/>
    </row>
    <row r="1054" spans="4:11" ht="12.75" customHeight="1" x14ac:dyDescent="0.25">
      <c r="D1054" s="71"/>
      <c r="E1054" s="71"/>
      <c r="F1054" s="71"/>
      <c r="I1054" s="71"/>
      <c r="K1054" s="71"/>
    </row>
    <row r="1055" spans="4:11" ht="12.75" customHeight="1" x14ac:dyDescent="0.25">
      <c r="D1055" s="71"/>
      <c r="E1055" s="71"/>
      <c r="F1055" s="71"/>
      <c r="I1055" s="71"/>
      <c r="K1055" s="71"/>
    </row>
    <row r="1056" spans="4:11" ht="12.75" customHeight="1" x14ac:dyDescent="0.25">
      <c r="D1056" s="71"/>
      <c r="E1056" s="71"/>
      <c r="F1056" s="71"/>
      <c r="I1056" s="71"/>
      <c r="K1056" s="71"/>
    </row>
    <row r="1057" spans="4:11" ht="12.75" customHeight="1" x14ac:dyDescent="0.25">
      <c r="D1057" s="71"/>
      <c r="E1057" s="71"/>
      <c r="F1057" s="71"/>
      <c r="I1057" s="71"/>
      <c r="K1057" s="71"/>
    </row>
    <row r="1058" spans="4:11" ht="12.75" customHeight="1" x14ac:dyDescent="0.25">
      <c r="D1058" s="71"/>
      <c r="E1058" s="71"/>
      <c r="F1058" s="71"/>
      <c r="I1058" s="71"/>
      <c r="K1058" s="71"/>
    </row>
    <row r="1059" spans="4:11" ht="12.75" customHeight="1" x14ac:dyDescent="0.25">
      <c r="D1059" s="71"/>
      <c r="E1059" s="71"/>
      <c r="F1059" s="71"/>
      <c r="I1059" s="71"/>
      <c r="K1059" s="71"/>
    </row>
    <row r="1060" spans="4:11" ht="12.75" customHeight="1" x14ac:dyDescent="0.25">
      <c r="D1060" s="71"/>
      <c r="E1060" s="71"/>
      <c r="F1060" s="71"/>
      <c r="I1060" s="71"/>
      <c r="K1060" s="71"/>
    </row>
    <row r="1061" spans="4:11" ht="12.75" customHeight="1" x14ac:dyDescent="0.25">
      <c r="D1061" s="71"/>
      <c r="E1061" s="71"/>
      <c r="F1061" s="71"/>
      <c r="I1061" s="71"/>
      <c r="K1061" s="71"/>
    </row>
    <row r="1062" spans="4:11" ht="12.75" customHeight="1" x14ac:dyDescent="0.25">
      <c r="D1062" s="71"/>
      <c r="E1062" s="71"/>
      <c r="F1062" s="71"/>
      <c r="I1062" s="71"/>
      <c r="K1062" s="71"/>
    </row>
    <row r="1063" spans="4:11" ht="12.75" customHeight="1" x14ac:dyDescent="0.25">
      <c r="D1063" s="71"/>
      <c r="E1063" s="71"/>
      <c r="F1063" s="71"/>
      <c r="I1063" s="71"/>
      <c r="K1063" s="71"/>
    </row>
    <row r="1064" spans="4:11" ht="12.75" customHeight="1" x14ac:dyDescent="0.25">
      <c r="D1064" s="71"/>
      <c r="E1064" s="71"/>
      <c r="F1064" s="71"/>
      <c r="I1064" s="71"/>
      <c r="K1064" s="71"/>
    </row>
    <row r="1065" spans="4:11" ht="12.75" customHeight="1" x14ac:dyDescent="0.25">
      <c r="D1065" s="71"/>
      <c r="E1065" s="71"/>
      <c r="F1065" s="71"/>
      <c r="I1065" s="71"/>
      <c r="K1065" s="71"/>
    </row>
    <row r="1066" spans="4:11" ht="12.75" customHeight="1" x14ac:dyDescent="0.25">
      <c r="D1066" s="71"/>
      <c r="E1066" s="71"/>
      <c r="F1066" s="71"/>
      <c r="I1066" s="71"/>
      <c r="K1066" s="71"/>
    </row>
    <row r="1067" spans="4:11" ht="12.75" customHeight="1" x14ac:dyDescent="0.25">
      <c r="D1067" s="71"/>
      <c r="E1067" s="71"/>
      <c r="F1067" s="71"/>
      <c r="I1067" s="71"/>
      <c r="K1067" s="71"/>
    </row>
    <row r="1068" spans="4:11" ht="12.75" customHeight="1" x14ac:dyDescent="0.25">
      <c r="D1068" s="71"/>
      <c r="E1068" s="71"/>
      <c r="F1068" s="71"/>
      <c r="I1068" s="71"/>
      <c r="K1068" s="71"/>
    </row>
    <row r="1069" spans="4:11" ht="12.75" customHeight="1" x14ac:dyDescent="0.25">
      <c r="D1069" s="71"/>
      <c r="E1069" s="71"/>
      <c r="F1069" s="71"/>
      <c r="I1069" s="71"/>
      <c r="K1069" s="71"/>
    </row>
    <row r="1070" spans="4:11" ht="12.75" customHeight="1" x14ac:dyDescent="0.25">
      <c r="D1070" s="71"/>
      <c r="E1070" s="71"/>
      <c r="F1070" s="71"/>
      <c r="I1070" s="71"/>
      <c r="K1070" s="71"/>
    </row>
    <row r="1071" spans="4:11" ht="12.75" customHeight="1" x14ac:dyDescent="0.25">
      <c r="D1071" s="71"/>
      <c r="E1071" s="71"/>
      <c r="F1071" s="71"/>
      <c r="I1071" s="71"/>
      <c r="K1071" s="71"/>
    </row>
    <row r="1072" spans="4:11" ht="12.75" customHeight="1" x14ac:dyDescent="0.25">
      <c r="D1072" s="71"/>
      <c r="E1072" s="71"/>
      <c r="F1072" s="71"/>
      <c r="I1072" s="71"/>
      <c r="K1072" s="71"/>
    </row>
    <row r="1073" spans="4:11" ht="12.75" customHeight="1" x14ac:dyDescent="0.25">
      <c r="D1073" s="71"/>
      <c r="E1073" s="71"/>
      <c r="F1073" s="71"/>
      <c r="I1073" s="71"/>
      <c r="K1073" s="71"/>
    </row>
    <row r="1074" spans="4:11" ht="12.75" customHeight="1" x14ac:dyDescent="0.25">
      <c r="D1074" s="71"/>
      <c r="E1074" s="71"/>
      <c r="F1074" s="71"/>
      <c r="I1074" s="71"/>
      <c r="K1074" s="71"/>
    </row>
    <row r="1075" spans="4:11" ht="12.75" customHeight="1" x14ac:dyDescent="0.25">
      <c r="D1075" s="71"/>
      <c r="E1075" s="71"/>
      <c r="F1075" s="71"/>
      <c r="I1075" s="71"/>
      <c r="K1075" s="71"/>
    </row>
    <row r="1076" spans="4:11" ht="12.75" customHeight="1" x14ac:dyDescent="0.25">
      <c r="D1076" s="71"/>
      <c r="E1076" s="71"/>
      <c r="F1076" s="71"/>
      <c r="I1076" s="71"/>
      <c r="K1076" s="71"/>
    </row>
    <row r="1077" spans="4:11" ht="12.75" customHeight="1" x14ac:dyDescent="0.25">
      <c r="D1077" s="71"/>
      <c r="E1077" s="71"/>
      <c r="F1077" s="71"/>
      <c r="I1077" s="71"/>
      <c r="K1077" s="71"/>
    </row>
    <row r="1078" spans="4:11" ht="12.75" customHeight="1" x14ac:dyDescent="0.25">
      <c r="D1078" s="71"/>
      <c r="E1078" s="71"/>
      <c r="F1078" s="71"/>
      <c r="I1078" s="71"/>
      <c r="K1078" s="71"/>
    </row>
    <row r="1079" spans="4:11" ht="12.75" customHeight="1" x14ac:dyDescent="0.25">
      <c r="D1079" s="71"/>
      <c r="E1079" s="71"/>
      <c r="F1079" s="71"/>
      <c r="I1079" s="71"/>
      <c r="K1079" s="71"/>
    </row>
    <row r="1080" spans="4:11" ht="12.75" customHeight="1" x14ac:dyDescent="0.25">
      <c r="D1080" s="71"/>
      <c r="E1080" s="71"/>
      <c r="F1080" s="71"/>
      <c r="I1080" s="71"/>
      <c r="K1080" s="71"/>
    </row>
    <row r="1081" spans="4:11" ht="12.75" customHeight="1" x14ac:dyDescent="0.25">
      <c r="D1081" s="71"/>
      <c r="E1081" s="71"/>
      <c r="F1081" s="71"/>
      <c r="I1081" s="71"/>
      <c r="K1081" s="71"/>
    </row>
    <row r="1082" spans="4:11" ht="12.75" customHeight="1" x14ac:dyDescent="0.25">
      <c r="D1082" s="71"/>
      <c r="E1082" s="71"/>
      <c r="F1082" s="71"/>
      <c r="I1082" s="71"/>
      <c r="K1082" s="71"/>
    </row>
    <row r="1083" spans="4:11" ht="12.75" customHeight="1" x14ac:dyDescent="0.25">
      <c r="D1083" s="71"/>
      <c r="E1083" s="71"/>
      <c r="F1083" s="71"/>
      <c r="I1083" s="71"/>
      <c r="K1083" s="71"/>
    </row>
    <row r="1084" spans="4:11" ht="12.75" customHeight="1" x14ac:dyDescent="0.25">
      <c r="D1084" s="71"/>
      <c r="E1084" s="71"/>
      <c r="F1084" s="71"/>
      <c r="I1084" s="71"/>
      <c r="K1084" s="71"/>
    </row>
    <row r="1085" spans="4:11" ht="12.75" customHeight="1" x14ac:dyDescent="0.25">
      <c r="D1085" s="71"/>
      <c r="E1085" s="71"/>
      <c r="F1085" s="71"/>
      <c r="I1085" s="71"/>
      <c r="K1085" s="71"/>
    </row>
    <row r="1086" spans="4:11" ht="12.75" customHeight="1" x14ac:dyDescent="0.25">
      <c r="D1086" s="71"/>
      <c r="E1086" s="71"/>
      <c r="F1086" s="71"/>
      <c r="I1086" s="71"/>
      <c r="K1086" s="71"/>
    </row>
    <row r="1087" spans="4:11" ht="12.75" customHeight="1" x14ac:dyDescent="0.25">
      <c r="D1087" s="71"/>
      <c r="E1087" s="71"/>
      <c r="F1087" s="71"/>
      <c r="I1087" s="71"/>
      <c r="K1087" s="71"/>
    </row>
    <row r="1088" spans="4:11" ht="12.75" customHeight="1" x14ac:dyDescent="0.25">
      <c r="D1088" s="71"/>
      <c r="E1088" s="71"/>
      <c r="F1088" s="71"/>
      <c r="I1088" s="71"/>
      <c r="K1088" s="71"/>
    </row>
    <row r="1089" spans="4:11" ht="12.75" customHeight="1" x14ac:dyDescent="0.25">
      <c r="D1089" s="71"/>
      <c r="E1089" s="71"/>
      <c r="F1089" s="71"/>
      <c r="I1089" s="71"/>
      <c r="K1089" s="71"/>
    </row>
    <row r="1090" spans="4:11" ht="12.75" customHeight="1" x14ac:dyDescent="0.25">
      <c r="D1090" s="71"/>
      <c r="E1090" s="71"/>
      <c r="F1090" s="71"/>
      <c r="I1090" s="71"/>
      <c r="K1090" s="71"/>
    </row>
    <row r="1091" spans="4:11" ht="12.75" customHeight="1" x14ac:dyDescent="0.25">
      <c r="D1091" s="71"/>
      <c r="E1091" s="71"/>
      <c r="F1091" s="71"/>
      <c r="I1091" s="71"/>
      <c r="K1091" s="71"/>
    </row>
    <row r="1092" spans="4:11" ht="12.75" customHeight="1" x14ac:dyDescent="0.25">
      <c r="D1092" s="71"/>
      <c r="E1092" s="71"/>
      <c r="F1092" s="71"/>
      <c r="I1092" s="71"/>
      <c r="K1092" s="71"/>
    </row>
    <row r="1093" spans="4:11" ht="12.75" customHeight="1" x14ac:dyDescent="0.25">
      <c r="D1093" s="71"/>
      <c r="E1093" s="71"/>
      <c r="F1093" s="71"/>
      <c r="I1093" s="71"/>
      <c r="K1093" s="71"/>
    </row>
    <row r="1094" spans="4:11" ht="12.75" customHeight="1" x14ac:dyDescent="0.25">
      <c r="D1094" s="71"/>
      <c r="E1094" s="71"/>
      <c r="F1094" s="71"/>
      <c r="I1094" s="71"/>
      <c r="K1094" s="71"/>
    </row>
    <row r="1095" spans="4:11" ht="12.75" customHeight="1" x14ac:dyDescent="0.25">
      <c r="D1095" s="71"/>
      <c r="E1095" s="71"/>
      <c r="F1095" s="71"/>
      <c r="I1095" s="71"/>
      <c r="K1095" s="71"/>
    </row>
    <row r="1096" spans="4:11" ht="12.75" customHeight="1" x14ac:dyDescent="0.25">
      <c r="D1096" s="71"/>
      <c r="E1096" s="71"/>
      <c r="F1096" s="71"/>
      <c r="I1096" s="71"/>
      <c r="K1096" s="71"/>
    </row>
    <row r="1097" spans="4:11" ht="12.75" customHeight="1" x14ac:dyDescent="0.25">
      <c r="D1097" s="71"/>
      <c r="E1097" s="71"/>
      <c r="F1097" s="71"/>
      <c r="I1097" s="71"/>
      <c r="K1097" s="71"/>
    </row>
    <row r="1098" spans="4:11" ht="12.75" customHeight="1" x14ac:dyDescent="0.25">
      <c r="D1098" s="71"/>
      <c r="E1098" s="71"/>
      <c r="F1098" s="71"/>
      <c r="I1098" s="71"/>
      <c r="K1098" s="71"/>
    </row>
    <row r="1099" spans="4:11" ht="12.75" customHeight="1" x14ac:dyDescent="0.25">
      <c r="D1099" s="71"/>
      <c r="E1099" s="71"/>
      <c r="F1099" s="71"/>
      <c r="I1099" s="71"/>
      <c r="K1099" s="71"/>
    </row>
    <row r="1100" spans="4:11" ht="12.75" customHeight="1" x14ac:dyDescent="0.25">
      <c r="D1100" s="71"/>
      <c r="E1100" s="71"/>
      <c r="F1100" s="71"/>
      <c r="I1100" s="71"/>
      <c r="K1100" s="71"/>
    </row>
    <row r="1101" spans="4:11" ht="12.75" customHeight="1" x14ac:dyDescent="0.25">
      <c r="D1101" s="71"/>
      <c r="E1101" s="71"/>
      <c r="F1101" s="71"/>
      <c r="I1101" s="71"/>
      <c r="K1101" s="71"/>
    </row>
    <row r="1102" spans="4:11" ht="12.75" customHeight="1" x14ac:dyDescent="0.25">
      <c r="D1102" s="71"/>
      <c r="E1102" s="71"/>
      <c r="F1102" s="71"/>
      <c r="I1102" s="71"/>
      <c r="K1102" s="71"/>
    </row>
    <row r="1103" spans="4:11" ht="12.75" customHeight="1" x14ac:dyDescent="0.25">
      <c r="D1103" s="71"/>
      <c r="E1103" s="71"/>
      <c r="F1103" s="71"/>
      <c r="I1103" s="71"/>
      <c r="K1103" s="71"/>
    </row>
    <row r="1104" spans="4:11" ht="12.75" customHeight="1" x14ac:dyDescent="0.25">
      <c r="D1104" s="71"/>
      <c r="E1104" s="71"/>
      <c r="F1104" s="71"/>
      <c r="I1104" s="71"/>
      <c r="K1104" s="71"/>
    </row>
    <row r="1105" spans="4:11" ht="12.75" customHeight="1" x14ac:dyDescent="0.25">
      <c r="D1105" s="71"/>
      <c r="E1105" s="71"/>
      <c r="F1105" s="71"/>
      <c r="I1105" s="71"/>
      <c r="K1105" s="71"/>
    </row>
    <row r="1106" spans="4:11" ht="12.75" customHeight="1" x14ac:dyDescent="0.25">
      <c r="D1106" s="71"/>
      <c r="E1106" s="71"/>
      <c r="F1106" s="71"/>
      <c r="I1106" s="71"/>
      <c r="K1106" s="71"/>
    </row>
    <row r="1107" spans="4:11" ht="12.75" customHeight="1" x14ac:dyDescent="0.25">
      <c r="D1107" s="71"/>
      <c r="E1107" s="71"/>
      <c r="F1107" s="71"/>
      <c r="I1107" s="71"/>
      <c r="K1107" s="71"/>
    </row>
    <row r="1108" spans="4:11" ht="12.75" customHeight="1" x14ac:dyDescent="0.25">
      <c r="D1108" s="71"/>
      <c r="E1108" s="71"/>
      <c r="F1108" s="71"/>
      <c r="I1108" s="71"/>
      <c r="K1108" s="71"/>
    </row>
    <row r="1109" spans="4:11" ht="12.75" customHeight="1" x14ac:dyDescent="0.25">
      <c r="D1109" s="71"/>
      <c r="E1109" s="71"/>
      <c r="F1109" s="71"/>
      <c r="I1109" s="71"/>
      <c r="K1109" s="71"/>
    </row>
    <row r="1110" spans="4:11" ht="12.75" customHeight="1" x14ac:dyDescent="0.25">
      <c r="D1110" s="71"/>
      <c r="E1110" s="71"/>
      <c r="F1110" s="71"/>
      <c r="I1110" s="71"/>
      <c r="K1110" s="71"/>
    </row>
    <row r="1111" spans="4:11" ht="12.75" customHeight="1" x14ac:dyDescent="0.25">
      <c r="D1111" s="71"/>
      <c r="E1111" s="71"/>
      <c r="F1111" s="71"/>
      <c r="I1111" s="71"/>
      <c r="K1111" s="71"/>
    </row>
    <row r="1112" spans="4:11" ht="12.75" customHeight="1" x14ac:dyDescent="0.25">
      <c r="D1112" s="71"/>
      <c r="E1112" s="71"/>
      <c r="F1112" s="71"/>
      <c r="I1112" s="71"/>
      <c r="K1112" s="71"/>
    </row>
    <row r="1113" spans="4:11" ht="12.75" customHeight="1" x14ac:dyDescent="0.25">
      <c r="D1113" s="71"/>
      <c r="E1113" s="71"/>
      <c r="F1113" s="71"/>
      <c r="I1113" s="71"/>
      <c r="K1113" s="71"/>
    </row>
    <row r="1114" spans="4:11" ht="12.75" customHeight="1" x14ac:dyDescent="0.25">
      <c r="D1114" s="71"/>
      <c r="E1114" s="71"/>
      <c r="F1114" s="71"/>
      <c r="I1114" s="71"/>
      <c r="K1114" s="71"/>
    </row>
    <row r="1115" spans="4:11" ht="12.75" customHeight="1" x14ac:dyDescent="0.25">
      <c r="D1115" s="71"/>
      <c r="E1115" s="71"/>
      <c r="F1115" s="71"/>
      <c r="I1115" s="71"/>
      <c r="K1115" s="71"/>
    </row>
    <row r="1116" spans="4:11" ht="12.75" customHeight="1" x14ac:dyDescent="0.25">
      <c r="D1116" s="71"/>
      <c r="E1116" s="71"/>
      <c r="F1116" s="71"/>
      <c r="I1116" s="71"/>
      <c r="K1116" s="71"/>
    </row>
    <row r="1117" spans="4:11" ht="12.75" customHeight="1" x14ac:dyDescent="0.25">
      <c r="D1117" s="71"/>
      <c r="E1117" s="71"/>
      <c r="F1117" s="71"/>
      <c r="I1117" s="71"/>
      <c r="K1117" s="71"/>
    </row>
    <row r="1118" spans="4:11" ht="12.75" customHeight="1" x14ac:dyDescent="0.25">
      <c r="D1118" s="71"/>
      <c r="E1118" s="71"/>
      <c r="F1118" s="71"/>
      <c r="I1118" s="71"/>
      <c r="K1118" s="71"/>
    </row>
    <row r="1119" spans="4:11" ht="12.75" customHeight="1" x14ac:dyDescent="0.25">
      <c r="D1119" s="71"/>
      <c r="E1119" s="71"/>
      <c r="F1119" s="71"/>
      <c r="I1119" s="71"/>
      <c r="K1119" s="71"/>
    </row>
    <row r="1120" spans="4:11" ht="12.75" customHeight="1" x14ac:dyDescent="0.25">
      <c r="D1120" s="71"/>
      <c r="E1120" s="71"/>
      <c r="F1120" s="71"/>
      <c r="I1120" s="71"/>
      <c r="K1120" s="71"/>
    </row>
    <row r="1121" spans="4:11" ht="12.75" customHeight="1" x14ac:dyDescent="0.25">
      <c r="D1121" s="71"/>
      <c r="E1121" s="71"/>
      <c r="F1121" s="71"/>
      <c r="I1121" s="71"/>
      <c r="K1121" s="71"/>
    </row>
    <row r="1122" spans="4:11" ht="12.75" customHeight="1" x14ac:dyDescent="0.25">
      <c r="D1122" s="71"/>
      <c r="E1122" s="71"/>
      <c r="F1122" s="71"/>
      <c r="I1122" s="71"/>
      <c r="K1122" s="71"/>
    </row>
    <row r="1123" spans="4:11" ht="12.75" customHeight="1" x14ac:dyDescent="0.25">
      <c r="D1123" s="71"/>
      <c r="E1123" s="71"/>
      <c r="F1123" s="71"/>
      <c r="I1123" s="71"/>
      <c r="K1123" s="71"/>
    </row>
    <row r="1124" spans="4:11" ht="12.75" customHeight="1" x14ac:dyDescent="0.25">
      <c r="D1124" s="71"/>
      <c r="E1124" s="71"/>
      <c r="F1124" s="71"/>
      <c r="I1124" s="71"/>
      <c r="K1124" s="71"/>
    </row>
    <row r="1125" spans="4:11" ht="12.75" customHeight="1" x14ac:dyDescent="0.25">
      <c r="D1125" s="71"/>
      <c r="E1125" s="71"/>
      <c r="F1125" s="71"/>
      <c r="I1125" s="71"/>
      <c r="K1125" s="71"/>
    </row>
    <row r="1126" spans="4:11" ht="12.75" customHeight="1" x14ac:dyDescent="0.25">
      <c r="D1126" s="71"/>
      <c r="E1126" s="71"/>
      <c r="F1126" s="71"/>
      <c r="I1126" s="71"/>
      <c r="K1126" s="71"/>
    </row>
    <row r="1127" spans="4:11" ht="12.75" customHeight="1" x14ac:dyDescent="0.25">
      <c r="D1127" s="71"/>
      <c r="E1127" s="71"/>
      <c r="F1127" s="71"/>
      <c r="I1127" s="71"/>
      <c r="K1127" s="71"/>
    </row>
    <row r="1128" spans="4:11" ht="12.75" customHeight="1" x14ac:dyDescent="0.25">
      <c r="D1128" s="71"/>
      <c r="E1128" s="71"/>
      <c r="F1128" s="71"/>
      <c r="I1128" s="71"/>
      <c r="K1128" s="71"/>
    </row>
    <row r="1129" spans="4:11" ht="12.75" customHeight="1" x14ac:dyDescent="0.25">
      <c r="D1129" s="71"/>
      <c r="E1129" s="71"/>
      <c r="F1129" s="71"/>
      <c r="I1129" s="71"/>
      <c r="K1129" s="71"/>
    </row>
    <row r="1130" spans="4:11" ht="12.75" customHeight="1" x14ac:dyDescent="0.25">
      <c r="D1130" s="71"/>
      <c r="E1130" s="71"/>
      <c r="F1130" s="71"/>
      <c r="I1130" s="71"/>
      <c r="K1130" s="71"/>
    </row>
    <row r="1131" spans="4:11" ht="12.75" customHeight="1" x14ac:dyDescent="0.25">
      <c r="D1131" s="71"/>
      <c r="E1131" s="71"/>
      <c r="F1131" s="71"/>
      <c r="I1131" s="71"/>
      <c r="K1131" s="71"/>
    </row>
    <row r="1132" spans="4:11" ht="12.75" customHeight="1" x14ac:dyDescent="0.25">
      <c r="D1132" s="71"/>
      <c r="E1132" s="71"/>
      <c r="F1132" s="71"/>
      <c r="I1132" s="71"/>
      <c r="K1132" s="71"/>
    </row>
    <row r="1133" spans="4:11" ht="12.75" customHeight="1" x14ac:dyDescent="0.25">
      <c r="D1133" s="71"/>
      <c r="E1133" s="71"/>
      <c r="F1133" s="71"/>
      <c r="I1133" s="71"/>
      <c r="K1133" s="71"/>
    </row>
    <row r="1134" spans="4:11" ht="12.75" customHeight="1" x14ac:dyDescent="0.25">
      <c r="D1134" s="71"/>
      <c r="E1134" s="71"/>
      <c r="F1134" s="71"/>
      <c r="I1134" s="71"/>
      <c r="K1134" s="71"/>
    </row>
    <row r="1135" spans="4:11" ht="12.75" customHeight="1" x14ac:dyDescent="0.25">
      <c r="D1135" s="71"/>
      <c r="E1135" s="71"/>
      <c r="F1135" s="71"/>
      <c r="I1135" s="71"/>
      <c r="K1135" s="71"/>
    </row>
    <row r="1136" spans="4:11" ht="12.75" customHeight="1" x14ac:dyDescent="0.25">
      <c r="D1136" s="71"/>
      <c r="E1136" s="71"/>
      <c r="F1136" s="71"/>
      <c r="I1136" s="71"/>
      <c r="K1136" s="71"/>
    </row>
    <row r="1137" spans="4:11" ht="12.75" customHeight="1" x14ac:dyDescent="0.25">
      <c r="D1137" s="71"/>
      <c r="E1137" s="71"/>
      <c r="F1137" s="71"/>
      <c r="I1137" s="71"/>
      <c r="K1137" s="71"/>
    </row>
    <row r="1138" spans="4:11" ht="12.75" customHeight="1" x14ac:dyDescent="0.25">
      <c r="D1138" s="71"/>
      <c r="E1138" s="71"/>
      <c r="F1138" s="71"/>
      <c r="I1138" s="71"/>
      <c r="K1138" s="71"/>
    </row>
    <row r="1139" spans="4:11" ht="12.75" customHeight="1" x14ac:dyDescent="0.25">
      <c r="D1139" s="71"/>
      <c r="E1139" s="71"/>
      <c r="F1139" s="71"/>
      <c r="I1139" s="71"/>
      <c r="K1139" s="71"/>
    </row>
    <row r="1140" spans="4:11" ht="12.75" customHeight="1" x14ac:dyDescent="0.25">
      <c r="D1140" s="71"/>
      <c r="E1140" s="71"/>
      <c r="F1140" s="71"/>
      <c r="I1140" s="71"/>
      <c r="K1140" s="71"/>
    </row>
    <row r="1141" spans="4:11" ht="12.75" customHeight="1" x14ac:dyDescent="0.25">
      <c r="D1141" s="71"/>
      <c r="E1141" s="71"/>
      <c r="F1141" s="71"/>
      <c r="I1141" s="71"/>
      <c r="K1141" s="71"/>
    </row>
    <row r="1142" spans="4:11" ht="12.75" customHeight="1" x14ac:dyDescent="0.25">
      <c r="D1142" s="71"/>
      <c r="E1142" s="71"/>
      <c r="F1142" s="71"/>
      <c r="I1142" s="71"/>
      <c r="K1142" s="71"/>
    </row>
    <row r="1143" spans="4:11" ht="12.75" customHeight="1" x14ac:dyDescent="0.25">
      <c r="D1143" s="71"/>
      <c r="E1143" s="71"/>
      <c r="F1143" s="71"/>
      <c r="I1143" s="71"/>
      <c r="K1143" s="71"/>
    </row>
    <row r="1144" spans="4:11" ht="12.75" customHeight="1" x14ac:dyDescent="0.25">
      <c r="D1144" s="71"/>
      <c r="E1144" s="71"/>
      <c r="F1144" s="71"/>
      <c r="I1144" s="71"/>
      <c r="K1144" s="71"/>
    </row>
    <row r="1145" spans="4:11" ht="12.75" customHeight="1" x14ac:dyDescent="0.25">
      <c r="D1145" s="71"/>
      <c r="E1145" s="71"/>
      <c r="F1145" s="71"/>
      <c r="I1145" s="71"/>
      <c r="K1145" s="71"/>
    </row>
    <row r="1146" spans="4:11" ht="12.75" customHeight="1" x14ac:dyDescent="0.25">
      <c r="D1146" s="71"/>
      <c r="E1146" s="71"/>
      <c r="F1146" s="71"/>
      <c r="I1146" s="71"/>
      <c r="K1146" s="71"/>
    </row>
    <row r="1147" spans="4:11" ht="12.75" customHeight="1" x14ac:dyDescent="0.25">
      <c r="D1147" s="71"/>
      <c r="E1147" s="71"/>
      <c r="F1147" s="71"/>
      <c r="I1147" s="71"/>
      <c r="K1147" s="71"/>
    </row>
    <row r="1148" spans="4:11" ht="12.75" customHeight="1" x14ac:dyDescent="0.25">
      <c r="D1148" s="71"/>
      <c r="E1148" s="71"/>
      <c r="F1148" s="71"/>
      <c r="I1148" s="71"/>
      <c r="K1148" s="71"/>
    </row>
    <row r="1149" spans="4:11" ht="12.75" customHeight="1" x14ac:dyDescent="0.25">
      <c r="D1149" s="71"/>
      <c r="E1149" s="71"/>
      <c r="F1149" s="71"/>
      <c r="I1149" s="71"/>
      <c r="K1149" s="71"/>
    </row>
    <row r="1150" spans="4:11" ht="12.75" customHeight="1" x14ac:dyDescent="0.25">
      <c r="D1150" s="71"/>
      <c r="E1150" s="71"/>
      <c r="F1150" s="71"/>
      <c r="I1150" s="71"/>
      <c r="K1150" s="71"/>
    </row>
    <row r="1151" spans="4:11" ht="12.75" customHeight="1" x14ac:dyDescent="0.25">
      <c r="D1151" s="71"/>
      <c r="E1151" s="71"/>
      <c r="F1151" s="71"/>
      <c r="I1151" s="71"/>
      <c r="K1151" s="71"/>
    </row>
    <row r="1152" spans="4:11" ht="12.75" customHeight="1" x14ac:dyDescent="0.25">
      <c r="D1152" s="71"/>
      <c r="E1152" s="71"/>
      <c r="F1152" s="71"/>
      <c r="I1152" s="71"/>
      <c r="K1152" s="71"/>
    </row>
    <row r="1153" spans="4:11" ht="12.75" customHeight="1" x14ac:dyDescent="0.25">
      <c r="D1153" s="71"/>
      <c r="E1153" s="71"/>
      <c r="F1153" s="71"/>
      <c r="I1153" s="71"/>
      <c r="K1153" s="71"/>
    </row>
    <row r="1154" spans="4:11" ht="12.75" customHeight="1" x14ac:dyDescent="0.25">
      <c r="D1154" s="71"/>
      <c r="E1154" s="71"/>
      <c r="F1154" s="71"/>
      <c r="I1154" s="71"/>
      <c r="K1154" s="71"/>
    </row>
    <row r="1155" spans="4:11" ht="12.75" customHeight="1" x14ac:dyDescent="0.25">
      <c r="D1155" s="71"/>
      <c r="E1155" s="71"/>
      <c r="F1155" s="71"/>
      <c r="I1155" s="71"/>
      <c r="K1155" s="71"/>
    </row>
    <row r="1156" spans="4:11" ht="12.75" customHeight="1" x14ac:dyDescent="0.25">
      <c r="D1156" s="71"/>
      <c r="E1156" s="71"/>
      <c r="F1156" s="71"/>
      <c r="I1156" s="71"/>
      <c r="K1156" s="71"/>
    </row>
    <row r="1157" spans="4:11" ht="12.75" customHeight="1" x14ac:dyDescent="0.25">
      <c r="D1157" s="71"/>
      <c r="E1157" s="71"/>
      <c r="F1157" s="71"/>
      <c r="I1157" s="71"/>
      <c r="K1157" s="71"/>
    </row>
    <row r="1158" spans="4:11" ht="12.75" customHeight="1" x14ac:dyDescent="0.25">
      <c r="D1158" s="71"/>
      <c r="E1158" s="71"/>
      <c r="F1158" s="71"/>
      <c r="I1158" s="71"/>
      <c r="K1158" s="71"/>
    </row>
    <row r="1159" spans="4:11" ht="12.75" customHeight="1" x14ac:dyDescent="0.25">
      <c r="D1159" s="71"/>
      <c r="E1159" s="71"/>
      <c r="F1159" s="71"/>
      <c r="I1159" s="71"/>
      <c r="K1159" s="71"/>
    </row>
    <row r="1160" spans="4:11" ht="12.75" customHeight="1" x14ac:dyDescent="0.25">
      <c r="D1160" s="71"/>
      <c r="E1160" s="71"/>
      <c r="F1160" s="71"/>
      <c r="I1160" s="71"/>
      <c r="K1160" s="71"/>
    </row>
    <row r="1161" spans="4:11" ht="12.75" customHeight="1" x14ac:dyDescent="0.25">
      <c r="D1161" s="71"/>
      <c r="E1161" s="71"/>
      <c r="F1161" s="71"/>
      <c r="I1161" s="71"/>
      <c r="K1161" s="71"/>
    </row>
    <row r="1162" spans="4:11" ht="12.75" customHeight="1" x14ac:dyDescent="0.25">
      <c r="D1162" s="71"/>
      <c r="E1162" s="71"/>
      <c r="F1162" s="71"/>
      <c r="I1162" s="71"/>
      <c r="K1162" s="71"/>
    </row>
    <row r="1163" spans="4:11" ht="12.75" customHeight="1" x14ac:dyDescent="0.25">
      <c r="D1163" s="71"/>
      <c r="E1163" s="71"/>
      <c r="F1163" s="71"/>
      <c r="I1163" s="71"/>
      <c r="K1163" s="71"/>
    </row>
    <row r="1164" spans="4:11" ht="12.75" customHeight="1" x14ac:dyDescent="0.25">
      <c r="D1164" s="71"/>
      <c r="E1164" s="71"/>
      <c r="F1164" s="71"/>
      <c r="I1164" s="71"/>
      <c r="K1164" s="71"/>
    </row>
    <row r="1165" spans="4:11" ht="12.75" customHeight="1" x14ac:dyDescent="0.25">
      <c r="D1165" s="71"/>
      <c r="E1165" s="71"/>
      <c r="F1165" s="71"/>
      <c r="I1165" s="71"/>
      <c r="K1165" s="71"/>
    </row>
    <row r="1166" spans="4:11" ht="12.75" customHeight="1" x14ac:dyDescent="0.25">
      <c r="D1166" s="71"/>
      <c r="E1166" s="71"/>
      <c r="F1166" s="71"/>
      <c r="I1166" s="71"/>
      <c r="K1166" s="71"/>
    </row>
    <row r="1167" spans="4:11" ht="12.75" customHeight="1" x14ac:dyDescent="0.25">
      <c r="D1167" s="71"/>
      <c r="E1167" s="71"/>
      <c r="F1167" s="71"/>
      <c r="I1167" s="71"/>
      <c r="K1167" s="71"/>
    </row>
    <row r="1168" spans="4:11" ht="12.75" customHeight="1" x14ac:dyDescent="0.25">
      <c r="D1168" s="71"/>
      <c r="E1168" s="71"/>
      <c r="F1168" s="71"/>
      <c r="I1168" s="71"/>
      <c r="K1168" s="71"/>
    </row>
    <row r="1169" spans="4:11" ht="12.75" customHeight="1" x14ac:dyDescent="0.25">
      <c r="D1169" s="71"/>
      <c r="E1169" s="71"/>
      <c r="F1169" s="71"/>
      <c r="I1169" s="71"/>
      <c r="K1169" s="71"/>
    </row>
    <row r="1170" spans="4:11" ht="12.75" customHeight="1" x14ac:dyDescent="0.25">
      <c r="D1170" s="71"/>
      <c r="E1170" s="71"/>
      <c r="F1170" s="71"/>
      <c r="I1170" s="71"/>
      <c r="K1170" s="71"/>
    </row>
    <row r="1171" spans="4:11" ht="12.75" customHeight="1" x14ac:dyDescent="0.25">
      <c r="D1171" s="71"/>
      <c r="E1171" s="71"/>
      <c r="F1171" s="71"/>
      <c r="I1171" s="71"/>
      <c r="K1171" s="71"/>
    </row>
    <row r="1172" spans="4:11" ht="12.75" customHeight="1" x14ac:dyDescent="0.25">
      <c r="D1172" s="71"/>
      <c r="E1172" s="71"/>
      <c r="F1172" s="71"/>
      <c r="I1172" s="71"/>
      <c r="K1172" s="71"/>
    </row>
    <row r="1173" spans="4:11" ht="12.75" customHeight="1" x14ac:dyDescent="0.25">
      <c r="D1173" s="71"/>
      <c r="E1173" s="71"/>
      <c r="F1173" s="71"/>
      <c r="I1173" s="71"/>
      <c r="K1173" s="71"/>
    </row>
    <row r="1174" spans="4:11" ht="12.75" customHeight="1" x14ac:dyDescent="0.25">
      <c r="D1174" s="71"/>
      <c r="E1174" s="71"/>
      <c r="F1174" s="71"/>
      <c r="I1174" s="71"/>
      <c r="K1174" s="71"/>
    </row>
    <row r="1175" spans="4:11" ht="12.75" customHeight="1" x14ac:dyDescent="0.25">
      <c r="D1175" s="71"/>
      <c r="E1175" s="71"/>
      <c r="F1175" s="71"/>
      <c r="I1175" s="71"/>
      <c r="K1175" s="71"/>
    </row>
    <row r="1176" spans="4:11" ht="12.75" customHeight="1" x14ac:dyDescent="0.25">
      <c r="D1176" s="71"/>
      <c r="E1176" s="71"/>
      <c r="F1176" s="71"/>
      <c r="I1176" s="71"/>
      <c r="K1176" s="71"/>
    </row>
    <row r="1177" spans="4:11" ht="12.75" customHeight="1" x14ac:dyDescent="0.25">
      <c r="D1177" s="71"/>
      <c r="E1177" s="71"/>
      <c r="F1177" s="71"/>
      <c r="I1177" s="71"/>
      <c r="K1177" s="71"/>
    </row>
    <row r="1178" spans="4:11" ht="12.75" customHeight="1" x14ac:dyDescent="0.25">
      <c r="D1178" s="71"/>
      <c r="E1178" s="71"/>
      <c r="F1178" s="71"/>
      <c r="I1178" s="71"/>
      <c r="K1178" s="71"/>
    </row>
    <row r="1179" spans="4:11" ht="12.75" customHeight="1" x14ac:dyDescent="0.25">
      <c r="D1179" s="71"/>
      <c r="E1179" s="71"/>
      <c r="F1179" s="71"/>
      <c r="I1179" s="71"/>
      <c r="K1179" s="71"/>
    </row>
    <row r="1180" spans="4:11" ht="12.75" customHeight="1" x14ac:dyDescent="0.25">
      <c r="D1180" s="71"/>
      <c r="E1180" s="71"/>
      <c r="F1180" s="71"/>
      <c r="I1180" s="71"/>
      <c r="K1180" s="71"/>
    </row>
    <row r="1181" spans="4:11" ht="12.75" customHeight="1" x14ac:dyDescent="0.25">
      <c r="D1181" s="71"/>
      <c r="E1181" s="71"/>
      <c r="F1181" s="71"/>
      <c r="I1181" s="71"/>
      <c r="K1181" s="71"/>
    </row>
    <row r="1182" spans="4:11" ht="12.75" customHeight="1" x14ac:dyDescent="0.25">
      <c r="D1182" s="71"/>
      <c r="E1182" s="71"/>
      <c r="F1182" s="71"/>
      <c r="I1182" s="71"/>
      <c r="K1182" s="71"/>
    </row>
    <row r="1183" spans="4:11" ht="12.75" customHeight="1" x14ac:dyDescent="0.25">
      <c r="D1183" s="71"/>
      <c r="E1183" s="71"/>
      <c r="F1183" s="71"/>
      <c r="I1183" s="71"/>
      <c r="K1183" s="71"/>
    </row>
    <row r="1184" spans="4:11" ht="12.75" customHeight="1" x14ac:dyDescent="0.25">
      <c r="D1184" s="71"/>
      <c r="E1184" s="71"/>
      <c r="F1184" s="71"/>
      <c r="I1184" s="71"/>
      <c r="K1184" s="71"/>
    </row>
    <row r="1185" spans="4:11" ht="12.75" customHeight="1" x14ac:dyDescent="0.25">
      <c r="D1185" s="71"/>
      <c r="E1185" s="71"/>
      <c r="F1185" s="71"/>
      <c r="I1185" s="71"/>
      <c r="K1185" s="71"/>
    </row>
    <row r="1186" spans="4:11" ht="12.75" customHeight="1" x14ac:dyDescent="0.25">
      <c r="D1186" s="71"/>
      <c r="E1186" s="71"/>
      <c r="F1186" s="71"/>
      <c r="I1186" s="71"/>
      <c r="K1186" s="71"/>
    </row>
    <row r="1187" spans="4:11" ht="12.75" customHeight="1" x14ac:dyDescent="0.25">
      <c r="D1187" s="71"/>
      <c r="E1187" s="71"/>
      <c r="F1187" s="71"/>
      <c r="I1187" s="71"/>
      <c r="K1187" s="71"/>
    </row>
    <row r="1188" spans="4:11" ht="12.75" customHeight="1" x14ac:dyDescent="0.25">
      <c r="D1188" s="71"/>
      <c r="E1188" s="71"/>
      <c r="F1188" s="71"/>
      <c r="I1188" s="71"/>
      <c r="K1188" s="71"/>
    </row>
    <row r="1189" spans="4:11" ht="12.75" customHeight="1" x14ac:dyDescent="0.25">
      <c r="D1189" s="71"/>
      <c r="E1189" s="71"/>
      <c r="F1189" s="71"/>
      <c r="I1189" s="71"/>
      <c r="K1189" s="71"/>
    </row>
    <row r="1190" spans="4:11" ht="12.75" customHeight="1" x14ac:dyDescent="0.25">
      <c r="D1190" s="71"/>
      <c r="E1190" s="71"/>
      <c r="F1190" s="71"/>
      <c r="I1190" s="71"/>
      <c r="K1190" s="71"/>
    </row>
    <row r="1191" spans="4:11" ht="12.75" customHeight="1" x14ac:dyDescent="0.25">
      <c r="D1191" s="71"/>
      <c r="E1191" s="71"/>
      <c r="F1191" s="71"/>
      <c r="I1191" s="71"/>
      <c r="K1191" s="71"/>
    </row>
    <row r="1192" spans="4:11" ht="12.75" customHeight="1" x14ac:dyDescent="0.25">
      <c r="D1192" s="71"/>
      <c r="E1192" s="71"/>
      <c r="F1192" s="71"/>
      <c r="I1192" s="71"/>
      <c r="K1192" s="71"/>
    </row>
    <row r="1193" spans="4:11" ht="12.75" customHeight="1" x14ac:dyDescent="0.25">
      <c r="D1193" s="71"/>
      <c r="E1193" s="71"/>
      <c r="F1193" s="71"/>
      <c r="I1193" s="71"/>
      <c r="K1193" s="71"/>
    </row>
    <row r="1194" spans="4:11" ht="12.75" customHeight="1" x14ac:dyDescent="0.25">
      <c r="D1194" s="71"/>
      <c r="E1194" s="71"/>
      <c r="F1194" s="71"/>
      <c r="I1194" s="71"/>
      <c r="K1194" s="71"/>
    </row>
    <row r="1195" spans="4:11" ht="12.75" customHeight="1" x14ac:dyDescent="0.25">
      <c r="D1195" s="71"/>
      <c r="E1195" s="71"/>
      <c r="F1195" s="71"/>
      <c r="I1195" s="71"/>
      <c r="K1195" s="71"/>
    </row>
    <row r="1196" spans="4:11" ht="12.75" customHeight="1" x14ac:dyDescent="0.25">
      <c r="D1196" s="71"/>
      <c r="E1196" s="71"/>
      <c r="F1196" s="71"/>
      <c r="I1196" s="71"/>
      <c r="K1196" s="71"/>
    </row>
    <row r="1197" spans="4:11" ht="12.75" customHeight="1" x14ac:dyDescent="0.25">
      <c r="D1197" s="71"/>
      <c r="E1197" s="71"/>
      <c r="F1197" s="71"/>
      <c r="I1197" s="71"/>
      <c r="K1197" s="71"/>
    </row>
    <row r="1198" spans="4:11" ht="12.75" customHeight="1" x14ac:dyDescent="0.25">
      <c r="D1198" s="71"/>
      <c r="E1198" s="71"/>
      <c r="F1198" s="71"/>
      <c r="I1198" s="71"/>
      <c r="K1198" s="71"/>
    </row>
    <row r="1199" spans="4:11" ht="12.75" customHeight="1" x14ac:dyDescent="0.25">
      <c r="D1199" s="71"/>
      <c r="E1199" s="71"/>
      <c r="F1199" s="71"/>
      <c r="I1199" s="71"/>
      <c r="K1199" s="71"/>
    </row>
    <row r="1200" spans="4:11" ht="12.75" customHeight="1" x14ac:dyDescent="0.25">
      <c r="D1200" s="71"/>
      <c r="E1200" s="71"/>
      <c r="F1200" s="71"/>
      <c r="I1200" s="71"/>
      <c r="K1200" s="71"/>
    </row>
    <row r="1201" spans="4:11" ht="12.75" customHeight="1" x14ac:dyDescent="0.25">
      <c r="D1201" s="71"/>
      <c r="E1201" s="71"/>
      <c r="F1201" s="71"/>
      <c r="I1201" s="71"/>
      <c r="K1201" s="71"/>
    </row>
    <row r="1202" spans="4:11" ht="12.75" customHeight="1" x14ac:dyDescent="0.25">
      <c r="D1202" s="71"/>
      <c r="E1202" s="71"/>
      <c r="F1202" s="71"/>
      <c r="I1202" s="71"/>
      <c r="K1202" s="71"/>
    </row>
    <row r="1203" spans="4:11" ht="12.75" customHeight="1" x14ac:dyDescent="0.25">
      <c r="D1203" s="71"/>
      <c r="E1203" s="71"/>
      <c r="F1203" s="71"/>
      <c r="I1203" s="71"/>
      <c r="K1203" s="71"/>
    </row>
    <row r="1204" spans="4:11" ht="12.75" customHeight="1" x14ac:dyDescent="0.25">
      <c r="D1204" s="71"/>
      <c r="E1204" s="71"/>
      <c r="F1204" s="71"/>
      <c r="I1204" s="71"/>
      <c r="K1204" s="71"/>
    </row>
    <row r="1205" spans="4:11" ht="12.75" customHeight="1" x14ac:dyDescent="0.25">
      <c r="D1205" s="71"/>
      <c r="E1205" s="71"/>
      <c r="F1205" s="71"/>
      <c r="I1205" s="71"/>
      <c r="K1205" s="71"/>
    </row>
    <row r="1206" spans="4:11" ht="12.75" customHeight="1" x14ac:dyDescent="0.25">
      <c r="D1206" s="71"/>
      <c r="E1206" s="71"/>
      <c r="F1206" s="71"/>
      <c r="I1206" s="71"/>
      <c r="K1206" s="71"/>
    </row>
    <row r="1207" spans="4:11" ht="12.75" customHeight="1" x14ac:dyDescent="0.25">
      <c r="D1207" s="71"/>
      <c r="E1207" s="71"/>
      <c r="F1207" s="71"/>
      <c r="I1207" s="71"/>
      <c r="K1207" s="71"/>
    </row>
    <row r="1208" spans="4:11" ht="12.75" customHeight="1" x14ac:dyDescent="0.25">
      <c r="D1208" s="71"/>
      <c r="E1208" s="71"/>
      <c r="F1208" s="71"/>
      <c r="I1208" s="71"/>
      <c r="K1208" s="71"/>
    </row>
    <row r="1209" spans="4:11" ht="12.75" customHeight="1" x14ac:dyDescent="0.25">
      <c r="D1209" s="71"/>
      <c r="E1209" s="71"/>
      <c r="F1209" s="71"/>
      <c r="I1209" s="71"/>
      <c r="K1209" s="71"/>
    </row>
    <row r="1210" spans="4:11" ht="12.75" customHeight="1" x14ac:dyDescent="0.25">
      <c r="D1210" s="71"/>
      <c r="E1210" s="71"/>
      <c r="F1210" s="71"/>
      <c r="I1210" s="71"/>
      <c r="K1210" s="71"/>
    </row>
    <row r="1211" spans="4:11" ht="12.75" customHeight="1" x14ac:dyDescent="0.25">
      <c r="D1211" s="71"/>
      <c r="E1211" s="71"/>
      <c r="F1211" s="71"/>
      <c r="I1211" s="71"/>
      <c r="K1211" s="71"/>
    </row>
    <row r="1212" spans="4:11" ht="12.75" customHeight="1" x14ac:dyDescent="0.25">
      <c r="D1212" s="71"/>
      <c r="E1212" s="71"/>
      <c r="F1212" s="71"/>
      <c r="I1212" s="71"/>
      <c r="K1212" s="71"/>
    </row>
    <row r="1213" spans="4:11" ht="12.75" customHeight="1" x14ac:dyDescent="0.25">
      <c r="D1213" s="71"/>
      <c r="E1213" s="71"/>
      <c r="F1213" s="71"/>
      <c r="I1213" s="71"/>
      <c r="K1213" s="71"/>
    </row>
    <row r="1214" spans="4:11" ht="12.75" customHeight="1" x14ac:dyDescent="0.25">
      <c r="D1214" s="71"/>
      <c r="E1214" s="71"/>
      <c r="F1214" s="71"/>
      <c r="I1214" s="71"/>
      <c r="K1214" s="71"/>
    </row>
    <row r="1215" spans="4:11" ht="12.75" customHeight="1" x14ac:dyDescent="0.25">
      <c r="D1215" s="71"/>
      <c r="E1215" s="71"/>
      <c r="F1215" s="71"/>
      <c r="I1215" s="71"/>
      <c r="K1215" s="71"/>
    </row>
    <row r="1216" spans="4:11" ht="12.75" customHeight="1" x14ac:dyDescent="0.25">
      <c r="D1216" s="71"/>
      <c r="E1216" s="71"/>
      <c r="F1216" s="71"/>
      <c r="I1216" s="71"/>
      <c r="K1216" s="71"/>
    </row>
    <row r="1217" spans="4:11" ht="12.75" customHeight="1" x14ac:dyDescent="0.25">
      <c r="D1217" s="71"/>
      <c r="E1217" s="71"/>
      <c r="F1217" s="71"/>
      <c r="I1217" s="71"/>
      <c r="K1217" s="71"/>
    </row>
    <row r="1218" spans="4:11" ht="12.75" customHeight="1" x14ac:dyDescent="0.25">
      <c r="D1218" s="71"/>
      <c r="E1218" s="71"/>
      <c r="F1218" s="71"/>
      <c r="I1218" s="71"/>
      <c r="K1218" s="71"/>
    </row>
    <row r="1219" spans="4:11" ht="12.75" customHeight="1" x14ac:dyDescent="0.25">
      <c r="D1219" s="71"/>
      <c r="E1219" s="71"/>
      <c r="F1219" s="71"/>
      <c r="I1219" s="71"/>
      <c r="K1219" s="71"/>
    </row>
    <row r="1220" spans="4:11" ht="12.75" customHeight="1" x14ac:dyDescent="0.25">
      <c r="D1220" s="71"/>
      <c r="E1220" s="71"/>
      <c r="F1220" s="71"/>
      <c r="I1220" s="71"/>
      <c r="K1220" s="71"/>
    </row>
    <row r="1221" spans="4:11" ht="12.75" customHeight="1" x14ac:dyDescent="0.25">
      <c r="D1221" s="71"/>
      <c r="E1221" s="71"/>
      <c r="F1221" s="71"/>
      <c r="I1221" s="71"/>
      <c r="K1221" s="71"/>
    </row>
    <row r="1222" spans="4:11" ht="12.75" customHeight="1" x14ac:dyDescent="0.25">
      <c r="D1222" s="71"/>
      <c r="E1222" s="71"/>
      <c r="F1222" s="71"/>
      <c r="I1222" s="71"/>
      <c r="K1222" s="71"/>
    </row>
    <row r="1223" spans="4:11" ht="12.75" customHeight="1" x14ac:dyDescent="0.25">
      <c r="D1223" s="71"/>
      <c r="E1223" s="71"/>
      <c r="F1223" s="71"/>
      <c r="I1223" s="71"/>
      <c r="K1223" s="71"/>
    </row>
    <row r="1224" spans="4:11" ht="12.75" customHeight="1" x14ac:dyDescent="0.25">
      <c r="D1224" s="71"/>
      <c r="E1224" s="71"/>
      <c r="F1224" s="71"/>
      <c r="I1224" s="71"/>
      <c r="K1224" s="71"/>
    </row>
    <row r="1225" spans="4:11" ht="12.75" customHeight="1" x14ac:dyDescent="0.25">
      <c r="D1225" s="71"/>
      <c r="E1225" s="71"/>
      <c r="F1225" s="71"/>
      <c r="I1225" s="71"/>
      <c r="K1225" s="71"/>
    </row>
    <row r="1226" spans="4:11" ht="12.75" customHeight="1" x14ac:dyDescent="0.25">
      <c r="D1226" s="71"/>
      <c r="E1226" s="71"/>
      <c r="F1226" s="71"/>
      <c r="I1226" s="71"/>
      <c r="K1226" s="71"/>
    </row>
    <row r="1227" spans="4:11" ht="12.75" customHeight="1" x14ac:dyDescent="0.25">
      <c r="D1227" s="71"/>
      <c r="E1227" s="71"/>
      <c r="F1227" s="71"/>
      <c r="I1227" s="71"/>
      <c r="K1227" s="71"/>
    </row>
    <row r="1228" spans="4:11" ht="12.75" customHeight="1" x14ac:dyDescent="0.25">
      <c r="D1228" s="71"/>
      <c r="E1228" s="71"/>
      <c r="F1228" s="71"/>
      <c r="I1228" s="71"/>
      <c r="K1228" s="71"/>
    </row>
    <row r="1229" spans="4:11" ht="12.75" customHeight="1" x14ac:dyDescent="0.25">
      <c r="D1229" s="71"/>
      <c r="E1229" s="71"/>
      <c r="F1229" s="71"/>
      <c r="I1229" s="71"/>
      <c r="K1229" s="71"/>
    </row>
    <row r="1230" spans="4:11" ht="12.75" customHeight="1" x14ac:dyDescent="0.25">
      <c r="D1230" s="71"/>
      <c r="E1230" s="71"/>
      <c r="F1230" s="71"/>
      <c r="I1230" s="71"/>
      <c r="K1230" s="71"/>
    </row>
    <row r="1231" spans="4:11" ht="12.75" customHeight="1" x14ac:dyDescent="0.25">
      <c r="D1231" s="71"/>
      <c r="E1231" s="71"/>
      <c r="F1231" s="71"/>
      <c r="I1231" s="71"/>
      <c r="K1231" s="71"/>
    </row>
    <row r="1232" spans="4:11" ht="12.75" customHeight="1" x14ac:dyDescent="0.25">
      <c r="D1232" s="71"/>
      <c r="E1232" s="71"/>
      <c r="F1232" s="71"/>
      <c r="I1232" s="71"/>
      <c r="K1232" s="71"/>
    </row>
    <row r="1233" spans="4:11" ht="12.75" customHeight="1" x14ac:dyDescent="0.25">
      <c r="D1233" s="71"/>
      <c r="E1233" s="71"/>
      <c r="F1233" s="71"/>
      <c r="I1233" s="71"/>
      <c r="K1233" s="71"/>
    </row>
    <row r="1234" spans="4:11" ht="12.75" customHeight="1" x14ac:dyDescent="0.25">
      <c r="D1234" s="71"/>
      <c r="E1234" s="71"/>
      <c r="F1234" s="71"/>
      <c r="I1234" s="71"/>
      <c r="K1234" s="71"/>
    </row>
    <row r="1235" spans="4:11" ht="12.75" customHeight="1" x14ac:dyDescent="0.25">
      <c r="D1235" s="71"/>
      <c r="E1235" s="71"/>
      <c r="F1235" s="71"/>
      <c r="I1235" s="71"/>
      <c r="K1235" s="71"/>
    </row>
    <row r="1236" spans="4:11" ht="12.75" customHeight="1" x14ac:dyDescent="0.25">
      <c r="D1236" s="71"/>
      <c r="E1236" s="71"/>
      <c r="F1236" s="71"/>
      <c r="I1236" s="71"/>
      <c r="K1236" s="71"/>
    </row>
    <row r="1237" spans="4:11" ht="12.75" customHeight="1" x14ac:dyDescent="0.25">
      <c r="D1237" s="71"/>
      <c r="E1237" s="71"/>
      <c r="F1237" s="71"/>
      <c r="I1237" s="71"/>
      <c r="K1237" s="71"/>
    </row>
    <row r="1238" spans="4:11" ht="12.75" customHeight="1" x14ac:dyDescent="0.25">
      <c r="D1238" s="71"/>
      <c r="E1238" s="71"/>
      <c r="F1238" s="71"/>
      <c r="I1238" s="71"/>
      <c r="K1238" s="71"/>
    </row>
    <row r="1239" spans="4:11" ht="12.75" customHeight="1" x14ac:dyDescent="0.25">
      <c r="D1239" s="71"/>
      <c r="E1239" s="71"/>
      <c r="F1239" s="71"/>
      <c r="I1239" s="71"/>
      <c r="K1239" s="71"/>
    </row>
    <row r="1240" spans="4:11" ht="12.75" customHeight="1" x14ac:dyDescent="0.25">
      <c r="D1240" s="71"/>
      <c r="E1240" s="71"/>
      <c r="F1240" s="71"/>
      <c r="I1240" s="71"/>
      <c r="K1240" s="71"/>
    </row>
    <row r="1241" spans="4:11" ht="12.75" customHeight="1" x14ac:dyDescent="0.25">
      <c r="D1241" s="71"/>
      <c r="E1241" s="71"/>
      <c r="F1241" s="71"/>
      <c r="I1241" s="71"/>
      <c r="K1241" s="71"/>
    </row>
    <row r="1242" spans="4:11" ht="12.75" customHeight="1" x14ac:dyDescent="0.25">
      <c r="D1242" s="71"/>
      <c r="E1242" s="71"/>
      <c r="F1242" s="71"/>
      <c r="I1242" s="71"/>
      <c r="K1242" s="71"/>
    </row>
    <row r="1243" spans="4:11" ht="12.75" customHeight="1" x14ac:dyDescent="0.25">
      <c r="D1243" s="71"/>
      <c r="E1243" s="71"/>
      <c r="F1243" s="71"/>
      <c r="I1243" s="71"/>
      <c r="K1243" s="71"/>
    </row>
    <row r="1244" spans="4:11" ht="12.75" customHeight="1" x14ac:dyDescent="0.25">
      <c r="D1244" s="71"/>
      <c r="E1244" s="71"/>
      <c r="F1244" s="71"/>
      <c r="I1244" s="71"/>
      <c r="K1244" s="71"/>
    </row>
    <row r="1245" spans="4:11" ht="12.75" customHeight="1" x14ac:dyDescent="0.25">
      <c r="D1245" s="71"/>
      <c r="E1245" s="71"/>
      <c r="F1245" s="71"/>
      <c r="I1245" s="71"/>
      <c r="K1245" s="71"/>
    </row>
    <row r="1246" spans="4:11" ht="12.75" customHeight="1" x14ac:dyDescent="0.25">
      <c r="D1246" s="71"/>
      <c r="E1246" s="71"/>
      <c r="F1246" s="71"/>
      <c r="I1246" s="71"/>
      <c r="K1246" s="71"/>
    </row>
    <row r="1247" spans="4:11" ht="12.75" customHeight="1" x14ac:dyDescent="0.25">
      <c r="D1247" s="71"/>
      <c r="E1247" s="71"/>
      <c r="F1247" s="71"/>
      <c r="I1247" s="71"/>
      <c r="K1247" s="71"/>
    </row>
    <row r="1248" spans="4:11" ht="12.75" customHeight="1" x14ac:dyDescent="0.25">
      <c r="D1248" s="71"/>
      <c r="E1248" s="71"/>
      <c r="F1248" s="71"/>
      <c r="I1248" s="71"/>
      <c r="K1248" s="71"/>
    </row>
    <row r="1249" spans="4:11" ht="12.75" customHeight="1" x14ac:dyDescent="0.25">
      <c r="D1249" s="71"/>
      <c r="E1249" s="71"/>
      <c r="F1249" s="71"/>
      <c r="I1249" s="71"/>
      <c r="K1249" s="71"/>
    </row>
    <row r="1250" spans="4:11" ht="12.75" customHeight="1" x14ac:dyDescent="0.25">
      <c r="D1250" s="71"/>
      <c r="E1250" s="71"/>
      <c r="F1250" s="71"/>
      <c r="I1250" s="71"/>
      <c r="K1250" s="71"/>
    </row>
    <row r="1251" spans="4:11" ht="12.75" customHeight="1" x14ac:dyDescent="0.25">
      <c r="D1251" s="71"/>
      <c r="E1251" s="71"/>
      <c r="F1251" s="71"/>
      <c r="I1251" s="71"/>
      <c r="K1251" s="71"/>
    </row>
    <row r="1252" spans="4:11" ht="12.75" customHeight="1" x14ac:dyDescent="0.25">
      <c r="D1252" s="71"/>
      <c r="E1252" s="71"/>
      <c r="F1252" s="71"/>
      <c r="I1252" s="71"/>
      <c r="K1252" s="71"/>
    </row>
    <row r="1253" spans="4:11" ht="12.75" customHeight="1" x14ac:dyDescent="0.25">
      <c r="D1253" s="71"/>
      <c r="E1253" s="71"/>
      <c r="F1253" s="71"/>
      <c r="I1253" s="71"/>
      <c r="K1253" s="71"/>
    </row>
    <row r="1254" spans="4:11" ht="12.75" customHeight="1" x14ac:dyDescent="0.25">
      <c r="D1254" s="71"/>
      <c r="E1254" s="71"/>
      <c r="F1254" s="71"/>
      <c r="I1254" s="71"/>
      <c r="K1254" s="71"/>
    </row>
    <row r="1255" spans="4:11" ht="12.75" customHeight="1" x14ac:dyDescent="0.25">
      <c r="D1255" s="71"/>
      <c r="E1255" s="71"/>
      <c r="F1255" s="71"/>
      <c r="I1255" s="71"/>
      <c r="K1255" s="71"/>
    </row>
    <row r="1256" spans="4:11" ht="12.75" customHeight="1" x14ac:dyDescent="0.25">
      <c r="D1256" s="71"/>
      <c r="E1256" s="71"/>
      <c r="F1256" s="71"/>
      <c r="I1256" s="71"/>
      <c r="K1256" s="71"/>
    </row>
    <row r="1257" spans="4:11" ht="12.75" customHeight="1" x14ac:dyDescent="0.25">
      <c r="D1257" s="71"/>
      <c r="E1257" s="71"/>
      <c r="F1257" s="71"/>
      <c r="I1257" s="71"/>
      <c r="K1257" s="71"/>
    </row>
    <row r="1258" spans="4:11" ht="12.75" customHeight="1" x14ac:dyDescent="0.25">
      <c r="D1258" s="71"/>
      <c r="E1258" s="71"/>
      <c r="F1258" s="71"/>
      <c r="I1258" s="71"/>
      <c r="K1258" s="71"/>
    </row>
    <row r="1259" spans="4:11" ht="12.75" customHeight="1" x14ac:dyDescent="0.25">
      <c r="D1259" s="71"/>
      <c r="E1259" s="71"/>
      <c r="F1259" s="71"/>
      <c r="I1259" s="71"/>
      <c r="K1259" s="71"/>
    </row>
    <row r="1260" spans="4:11" ht="12.75" customHeight="1" x14ac:dyDescent="0.25">
      <c r="D1260" s="71"/>
      <c r="E1260" s="71"/>
      <c r="F1260" s="71"/>
      <c r="I1260" s="71"/>
      <c r="K1260" s="71"/>
    </row>
    <row r="1261" spans="4:11" ht="12.75" customHeight="1" x14ac:dyDescent="0.25">
      <c r="D1261" s="71"/>
      <c r="E1261" s="71"/>
      <c r="F1261" s="71"/>
      <c r="I1261" s="71"/>
      <c r="K1261" s="71"/>
    </row>
    <row r="1262" spans="4:11" ht="12.75" customHeight="1" x14ac:dyDescent="0.25">
      <c r="D1262" s="71"/>
      <c r="E1262" s="71"/>
      <c r="F1262" s="71"/>
      <c r="I1262" s="71"/>
      <c r="K1262" s="71"/>
    </row>
    <row r="1263" spans="4:11" ht="12.75" customHeight="1" x14ac:dyDescent="0.25">
      <c r="D1263" s="71"/>
      <c r="E1263" s="71"/>
      <c r="F1263" s="71"/>
      <c r="I1263" s="71"/>
      <c r="K1263" s="71"/>
    </row>
    <row r="1264" spans="4:11" ht="12.75" customHeight="1" x14ac:dyDescent="0.25">
      <c r="D1264" s="71"/>
      <c r="E1264" s="71"/>
      <c r="F1264" s="71"/>
      <c r="I1264" s="71"/>
      <c r="K1264" s="71"/>
    </row>
    <row r="1265" spans="4:11" ht="12.75" customHeight="1" x14ac:dyDescent="0.25">
      <c r="D1265" s="71"/>
      <c r="E1265" s="71"/>
      <c r="F1265" s="71"/>
      <c r="I1265" s="71"/>
      <c r="K1265" s="71"/>
    </row>
    <row r="1266" spans="4:11" ht="12.75" customHeight="1" x14ac:dyDescent="0.25">
      <c r="D1266" s="71"/>
      <c r="E1266" s="71"/>
      <c r="F1266" s="71"/>
      <c r="I1266" s="71"/>
      <c r="K1266" s="71"/>
    </row>
    <row r="1267" spans="4:11" ht="12.75" customHeight="1" x14ac:dyDescent="0.25">
      <c r="D1267" s="71"/>
      <c r="E1267" s="71"/>
      <c r="F1267" s="71"/>
      <c r="I1267" s="71"/>
      <c r="K1267" s="71"/>
    </row>
    <row r="1268" spans="4:11" ht="12.75" customHeight="1" x14ac:dyDescent="0.25">
      <c r="D1268" s="71"/>
      <c r="E1268" s="71"/>
      <c r="F1268" s="71"/>
      <c r="I1268" s="71"/>
      <c r="K1268" s="71"/>
    </row>
    <row r="1269" spans="4:11" ht="12.75" customHeight="1" x14ac:dyDescent="0.25">
      <c r="D1269" s="71"/>
      <c r="E1269" s="71"/>
      <c r="F1269" s="71"/>
      <c r="I1269" s="71"/>
      <c r="K1269" s="71"/>
    </row>
    <row r="1270" spans="4:11" ht="12.75" customHeight="1" x14ac:dyDescent="0.25">
      <c r="D1270" s="71"/>
      <c r="E1270" s="71"/>
      <c r="F1270" s="71"/>
      <c r="I1270" s="71"/>
      <c r="K1270" s="71"/>
    </row>
    <row r="1271" spans="4:11" ht="12.75" customHeight="1" x14ac:dyDescent="0.25">
      <c r="D1271" s="71"/>
      <c r="E1271" s="71"/>
      <c r="F1271" s="71"/>
      <c r="I1271" s="71"/>
      <c r="K1271" s="71"/>
    </row>
    <row r="1272" spans="4:11" ht="12.75" customHeight="1" x14ac:dyDescent="0.25">
      <c r="D1272" s="71"/>
      <c r="E1272" s="71"/>
      <c r="F1272" s="71"/>
      <c r="I1272" s="71"/>
      <c r="K1272" s="71"/>
    </row>
    <row r="1273" spans="4:11" ht="12.75" customHeight="1" x14ac:dyDescent="0.25">
      <c r="D1273" s="71"/>
      <c r="E1273" s="71"/>
      <c r="F1273" s="71"/>
      <c r="I1273" s="71"/>
      <c r="K1273" s="71"/>
    </row>
    <row r="1274" spans="4:11" ht="12.75" customHeight="1" x14ac:dyDescent="0.25">
      <c r="D1274" s="71"/>
      <c r="E1274" s="71"/>
      <c r="F1274" s="71"/>
      <c r="I1274" s="71"/>
      <c r="K1274" s="71"/>
    </row>
    <row r="1275" spans="4:11" ht="12.75" customHeight="1" x14ac:dyDescent="0.25">
      <c r="D1275" s="71"/>
      <c r="E1275" s="71"/>
      <c r="F1275" s="71"/>
      <c r="I1275" s="71"/>
      <c r="K1275" s="71"/>
    </row>
    <row r="1276" spans="4:11" ht="12.75" customHeight="1" x14ac:dyDescent="0.25">
      <c r="D1276" s="71"/>
      <c r="E1276" s="71"/>
      <c r="F1276" s="71"/>
      <c r="I1276" s="71"/>
      <c r="K1276" s="71"/>
    </row>
    <row r="1277" spans="4:11" ht="12.75" customHeight="1" x14ac:dyDescent="0.25">
      <c r="D1277" s="71"/>
      <c r="E1277" s="71"/>
      <c r="F1277" s="71"/>
      <c r="I1277" s="71"/>
      <c r="K1277" s="71"/>
    </row>
    <row r="1278" spans="4:11" ht="12.75" customHeight="1" x14ac:dyDescent="0.25">
      <c r="D1278" s="71"/>
      <c r="E1278" s="71"/>
      <c r="F1278" s="71"/>
      <c r="I1278" s="71"/>
      <c r="K1278" s="71"/>
    </row>
    <row r="1279" spans="4:11" ht="12.75" customHeight="1" x14ac:dyDescent="0.25">
      <c r="D1279" s="71"/>
      <c r="E1279" s="71"/>
      <c r="F1279" s="71"/>
      <c r="I1279" s="71"/>
      <c r="K1279" s="71"/>
    </row>
    <row r="1280" spans="4:11" ht="12.75" customHeight="1" x14ac:dyDescent="0.25">
      <c r="D1280" s="71"/>
      <c r="E1280" s="71"/>
      <c r="F1280" s="71"/>
      <c r="I1280" s="71"/>
      <c r="K1280" s="71"/>
    </row>
    <row r="1281" spans="4:11" ht="12.75" customHeight="1" x14ac:dyDescent="0.25">
      <c r="D1281" s="71"/>
      <c r="E1281" s="71"/>
      <c r="F1281" s="71"/>
      <c r="I1281" s="71"/>
      <c r="K1281" s="71"/>
    </row>
    <row r="1282" spans="4:11" ht="12.75" customHeight="1" x14ac:dyDescent="0.25">
      <c r="D1282" s="71"/>
      <c r="E1282" s="71"/>
      <c r="F1282" s="71"/>
      <c r="I1282" s="71"/>
      <c r="K1282" s="71"/>
    </row>
    <row r="1283" spans="4:11" ht="12.75" customHeight="1" x14ac:dyDescent="0.25">
      <c r="D1283" s="71"/>
      <c r="E1283" s="71"/>
      <c r="F1283" s="71"/>
      <c r="I1283" s="71"/>
      <c r="K1283" s="71"/>
    </row>
    <row r="1284" spans="4:11" ht="12.75" customHeight="1" x14ac:dyDescent="0.25">
      <c r="D1284" s="71"/>
      <c r="E1284" s="71"/>
      <c r="F1284" s="71"/>
      <c r="I1284" s="71"/>
      <c r="K1284" s="71"/>
    </row>
    <row r="1285" spans="4:11" ht="12.75" customHeight="1" x14ac:dyDescent="0.25">
      <c r="D1285" s="71"/>
      <c r="E1285" s="71"/>
      <c r="F1285" s="71"/>
      <c r="I1285" s="71"/>
      <c r="K1285" s="71"/>
    </row>
    <row r="1286" spans="4:11" ht="12.75" customHeight="1" x14ac:dyDescent="0.25">
      <c r="D1286" s="71"/>
      <c r="E1286" s="71"/>
      <c r="F1286" s="71"/>
      <c r="I1286" s="71"/>
      <c r="K1286" s="71"/>
    </row>
    <row r="1287" spans="4:11" ht="12.75" customHeight="1" x14ac:dyDescent="0.25">
      <c r="D1287" s="71"/>
      <c r="E1287" s="71"/>
      <c r="F1287" s="71"/>
      <c r="I1287" s="71"/>
      <c r="K1287" s="71"/>
    </row>
    <row r="1288" spans="4:11" ht="12.75" customHeight="1" x14ac:dyDescent="0.25">
      <c r="D1288" s="71"/>
      <c r="E1288" s="71"/>
      <c r="F1288" s="71"/>
      <c r="I1288" s="71"/>
      <c r="K1288" s="71"/>
    </row>
    <row r="1289" spans="4:11" ht="12.75" customHeight="1" x14ac:dyDescent="0.25">
      <c r="D1289" s="71"/>
      <c r="E1289" s="71"/>
      <c r="F1289" s="71"/>
      <c r="I1289" s="71"/>
      <c r="K1289" s="71"/>
    </row>
    <row r="1290" spans="4:11" ht="12.75" customHeight="1" x14ac:dyDescent="0.25">
      <c r="D1290" s="71"/>
      <c r="E1290" s="71"/>
      <c r="F1290" s="71"/>
      <c r="I1290" s="71"/>
      <c r="K1290" s="71"/>
    </row>
    <row r="1291" spans="4:11" ht="12.75" customHeight="1" x14ac:dyDescent="0.25">
      <c r="D1291" s="71"/>
      <c r="E1291" s="71"/>
      <c r="F1291" s="71"/>
      <c r="I1291" s="71"/>
      <c r="K1291" s="71"/>
    </row>
    <row r="1292" spans="4:11" ht="12.75" customHeight="1" x14ac:dyDescent="0.25">
      <c r="D1292" s="71"/>
      <c r="E1292" s="71"/>
      <c r="F1292" s="71"/>
      <c r="I1292" s="71"/>
      <c r="K1292" s="71"/>
    </row>
    <row r="1293" spans="4:11" ht="12.75" customHeight="1" x14ac:dyDescent="0.25">
      <c r="D1293" s="71"/>
      <c r="E1293" s="71"/>
      <c r="F1293" s="71"/>
      <c r="I1293" s="71"/>
      <c r="K1293" s="71"/>
    </row>
    <row r="1294" spans="4:11" ht="12.75" customHeight="1" x14ac:dyDescent="0.25">
      <c r="D1294" s="71"/>
      <c r="E1294" s="71"/>
      <c r="F1294" s="71"/>
      <c r="I1294" s="71"/>
      <c r="K1294" s="71"/>
    </row>
    <row r="1295" spans="4:11" ht="12.75" customHeight="1" x14ac:dyDescent="0.25">
      <c r="D1295" s="71"/>
      <c r="E1295" s="71"/>
      <c r="F1295" s="71"/>
      <c r="I1295" s="71"/>
      <c r="K1295" s="71"/>
    </row>
    <row r="1296" spans="4:11" ht="12.75" customHeight="1" x14ac:dyDescent="0.25">
      <c r="D1296" s="71"/>
      <c r="E1296" s="71"/>
      <c r="F1296" s="71"/>
      <c r="I1296" s="71"/>
      <c r="K1296" s="71"/>
    </row>
    <row r="1297" spans="4:11" ht="12.75" customHeight="1" x14ac:dyDescent="0.25">
      <c r="D1297" s="71"/>
      <c r="E1297" s="71"/>
      <c r="F1297" s="71"/>
      <c r="I1297" s="71"/>
      <c r="K1297" s="71"/>
    </row>
    <row r="1298" spans="4:11" ht="12.75" customHeight="1" x14ac:dyDescent="0.25">
      <c r="D1298" s="71"/>
      <c r="E1298" s="71"/>
      <c r="F1298" s="71"/>
      <c r="I1298" s="71"/>
      <c r="K1298" s="71"/>
    </row>
    <row r="1299" spans="4:11" ht="12.75" customHeight="1" x14ac:dyDescent="0.25">
      <c r="D1299" s="71"/>
      <c r="E1299" s="71"/>
      <c r="F1299" s="71"/>
      <c r="I1299" s="71"/>
      <c r="K1299" s="71"/>
    </row>
    <row r="1300" spans="4:11" ht="12.75" customHeight="1" x14ac:dyDescent="0.25">
      <c r="D1300" s="71"/>
      <c r="E1300" s="71"/>
      <c r="F1300" s="71"/>
      <c r="I1300" s="71"/>
      <c r="K1300" s="71"/>
    </row>
    <row r="1301" spans="4:11" ht="12.75" customHeight="1" x14ac:dyDescent="0.25">
      <c r="D1301" s="71"/>
      <c r="E1301" s="71"/>
      <c r="F1301" s="71"/>
      <c r="I1301" s="71"/>
      <c r="K1301" s="71"/>
    </row>
    <row r="1302" spans="4:11" ht="12.75" customHeight="1" x14ac:dyDescent="0.25">
      <c r="D1302" s="71"/>
      <c r="E1302" s="71"/>
      <c r="F1302" s="71"/>
      <c r="I1302" s="71"/>
      <c r="K1302" s="71"/>
    </row>
    <row r="1303" spans="4:11" ht="12.75" customHeight="1" x14ac:dyDescent="0.25">
      <c r="D1303" s="71"/>
      <c r="E1303" s="71"/>
      <c r="F1303" s="71"/>
      <c r="I1303" s="71"/>
      <c r="K1303" s="71"/>
    </row>
    <row r="1304" spans="4:11" ht="12.75" customHeight="1" x14ac:dyDescent="0.25">
      <c r="D1304" s="71"/>
      <c r="E1304" s="71"/>
      <c r="F1304" s="71"/>
      <c r="I1304" s="71"/>
      <c r="K1304" s="71"/>
    </row>
    <row r="1305" spans="4:11" ht="12.75" customHeight="1" x14ac:dyDescent="0.25">
      <c r="D1305" s="71"/>
      <c r="E1305" s="71"/>
      <c r="F1305" s="71"/>
      <c r="I1305" s="71"/>
      <c r="K1305" s="71"/>
    </row>
    <row r="1306" spans="4:11" ht="12.75" customHeight="1" x14ac:dyDescent="0.25">
      <c r="D1306" s="71"/>
      <c r="E1306" s="71"/>
      <c r="F1306" s="71"/>
      <c r="I1306" s="71"/>
      <c r="K1306" s="71"/>
    </row>
    <row r="1307" spans="4:11" ht="12.75" customHeight="1" x14ac:dyDescent="0.25">
      <c r="D1307" s="71"/>
      <c r="E1307" s="71"/>
      <c r="F1307" s="71"/>
      <c r="I1307" s="71"/>
      <c r="K1307" s="71"/>
    </row>
    <row r="1308" spans="4:11" ht="12.75" customHeight="1" x14ac:dyDescent="0.25">
      <c r="D1308" s="71"/>
      <c r="E1308" s="71"/>
      <c r="F1308" s="71"/>
      <c r="I1308" s="71"/>
      <c r="K1308" s="71"/>
    </row>
    <row r="1309" spans="4:11" ht="12.75" customHeight="1" x14ac:dyDescent="0.25">
      <c r="D1309" s="71"/>
      <c r="E1309" s="71"/>
      <c r="F1309" s="71"/>
      <c r="I1309" s="71"/>
      <c r="K1309" s="71"/>
    </row>
    <row r="1310" spans="4:11" ht="12.75" customHeight="1" x14ac:dyDescent="0.25">
      <c r="D1310" s="71"/>
      <c r="E1310" s="71"/>
      <c r="F1310" s="71"/>
      <c r="I1310" s="71"/>
      <c r="K1310" s="71"/>
    </row>
    <row r="1311" spans="4:11" ht="12.75" customHeight="1" x14ac:dyDescent="0.25">
      <c r="D1311" s="71"/>
      <c r="E1311" s="71"/>
      <c r="F1311" s="71"/>
      <c r="I1311" s="71"/>
      <c r="K1311" s="71"/>
    </row>
    <row r="1312" spans="4:11" ht="12.75" customHeight="1" x14ac:dyDescent="0.25">
      <c r="D1312" s="71"/>
      <c r="E1312" s="71"/>
      <c r="F1312" s="71"/>
      <c r="I1312" s="71"/>
      <c r="K1312" s="71"/>
    </row>
    <row r="1313" spans="4:11" ht="12.75" customHeight="1" x14ac:dyDescent="0.25">
      <c r="D1313" s="71"/>
      <c r="E1313" s="71"/>
      <c r="F1313" s="71"/>
      <c r="I1313" s="71"/>
      <c r="K1313" s="71"/>
    </row>
    <row r="1314" spans="4:11" ht="12.75" customHeight="1" x14ac:dyDescent="0.25">
      <c r="D1314" s="71"/>
      <c r="E1314" s="71"/>
      <c r="F1314" s="71"/>
      <c r="I1314" s="71"/>
      <c r="K1314" s="71"/>
    </row>
    <row r="1315" spans="4:11" ht="12.75" customHeight="1" x14ac:dyDescent="0.25">
      <c r="D1315" s="71"/>
      <c r="E1315" s="71"/>
      <c r="F1315" s="71"/>
      <c r="I1315" s="71"/>
      <c r="K1315" s="71"/>
    </row>
    <row r="1316" spans="4:11" ht="12.75" customHeight="1" x14ac:dyDescent="0.25">
      <c r="D1316" s="71"/>
      <c r="E1316" s="71"/>
      <c r="F1316" s="71"/>
      <c r="I1316" s="71"/>
      <c r="K1316" s="71"/>
    </row>
    <row r="1317" spans="4:11" ht="12.75" customHeight="1" x14ac:dyDescent="0.25">
      <c r="D1317" s="71"/>
      <c r="E1317" s="71"/>
      <c r="F1317" s="71"/>
      <c r="I1317" s="71"/>
      <c r="K1317" s="71"/>
    </row>
    <row r="1318" spans="4:11" ht="12.75" customHeight="1" x14ac:dyDescent="0.25">
      <c r="D1318" s="71"/>
      <c r="E1318" s="71"/>
      <c r="F1318" s="71"/>
      <c r="I1318" s="71"/>
      <c r="K1318" s="71"/>
    </row>
    <row r="1319" spans="4:11" ht="12.75" customHeight="1" x14ac:dyDescent="0.25">
      <c r="D1319" s="71"/>
      <c r="E1319" s="71"/>
      <c r="F1319" s="71"/>
      <c r="I1319" s="71"/>
      <c r="K1319" s="71"/>
    </row>
    <row r="1320" spans="4:11" ht="12.75" customHeight="1" x14ac:dyDescent="0.25">
      <c r="D1320" s="71"/>
      <c r="E1320" s="71"/>
      <c r="F1320" s="71"/>
      <c r="I1320" s="71"/>
      <c r="K1320" s="71"/>
    </row>
    <row r="1321" spans="4:11" ht="12.75" customHeight="1" x14ac:dyDescent="0.25">
      <c r="D1321" s="71"/>
      <c r="E1321" s="71"/>
      <c r="F1321" s="71"/>
      <c r="I1321" s="71"/>
      <c r="K1321" s="71"/>
    </row>
    <row r="1322" spans="4:11" ht="12.75" customHeight="1" x14ac:dyDescent="0.25">
      <c r="D1322" s="71"/>
      <c r="E1322" s="71"/>
      <c r="F1322" s="71"/>
      <c r="I1322" s="71"/>
      <c r="K1322" s="71"/>
    </row>
    <row r="1323" spans="4:11" ht="12.75" customHeight="1" x14ac:dyDescent="0.25">
      <c r="D1323" s="71"/>
      <c r="E1323" s="71"/>
      <c r="F1323" s="71"/>
      <c r="I1323" s="71"/>
      <c r="K1323" s="71"/>
    </row>
    <row r="1324" spans="4:11" ht="12.75" customHeight="1" x14ac:dyDescent="0.25">
      <c r="D1324" s="71"/>
      <c r="E1324" s="71"/>
      <c r="F1324" s="71"/>
      <c r="I1324" s="71"/>
      <c r="K1324" s="71"/>
    </row>
    <row r="1325" spans="4:11" ht="12.75" customHeight="1" x14ac:dyDescent="0.25">
      <c r="D1325" s="71"/>
      <c r="E1325" s="71"/>
      <c r="F1325" s="71"/>
      <c r="I1325" s="71"/>
      <c r="K1325" s="71"/>
    </row>
    <row r="1326" spans="4:11" ht="12.75" customHeight="1" x14ac:dyDescent="0.25">
      <c r="D1326" s="71"/>
      <c r="E1326" s="71"/>
      <c r="F1326" s="71"/>
      <c r="I1326" s="71"/>
      <c r="K1326" s="71"/>
    </row>
    <row r="1327" spans="4:11" ht="12.75" customHeight="1" x14ac:dyDescent="0.25">
      <c r="D1327" s="71"/>
      <c r="E1327" s="71"/>
      <c r="F1327" s="71"/>
      <c r="I1327" s="71"/>
      <c r="K1327" s="71"/>
    </row>
    <row r="1328" spans="4:11" ht="12.75" customHeight="1" x14ac:dyDescent="0.25">
      <c r="D1328" s="71"/>
      <c r="E1328" s="71"/>
      <c r="F1328" s="71"/>
      <c r="I1328" s="71"/>
      <c r="K1328" s="71"/>
    </row>
    <row r="1329" spans="4:11" ht="12.75" customHeight="1" x14ac:dyDescent="0.25">
      <c r="D1329" s="71"/>
      <c r="E1329" s="71"/>
      <c r="F1329" s="71"/>
      <c r="I1329" s="71"/>
      <c r="K1329" s="71"/>
    </row>
    <row r="1330" spans="4:11" ht="12.75" customHeight="1" x14ac:dyDescent="0.25">
      <c r="D1330" s="71"/>
      <c r="E1330" s="71"/>
      <c r="F1330" s="71"/>
      <c r="I1330" s="71"/>
      <c r="K1330" s="71"/>
    </row>
    <row r="1331" spans="4:11" ht="12.75" customHeight="1" x14ac:dyDescent="0.25">
      <c r="D1331" s="71"/>
      <c r="E1331" s="71"/>
      <c r="F1331" s="71"/>
      <c r="I1331" s="71"/>
      <c r="K1331" s="71"/>
    </row>
    <row r="1332" spans="4:11" ht="12.75" customHeight="1" x14ac:dyDescent="0.25">
      <c r="D1332" s="71"/>
      <c r="E1332" s="71"/>
      <c r="F1332" s="71"/>
      <c r="I1332" s="71"/>
      <c r="K1332" s="71"/>
    </row>
    <row r="1333" spans="4:11" ht="12.75" customHeight="1" x14ac:dyDescent="0.25">
      <c r="D1333" s="71"/>
      <c r="E1333" s="71"/>
      <c r="F1333" s="71"/>
      <c r="I1333" s="71"/>
      <c r="K1333" s="71"/>
    </row>
    <row r="1334" spans="4:11" ht="12.75" customHeight="1" x14ac:dyDescent="0.25">
      <c r="D1334" s="71"/>
      <c r="E1334" s="71"/>
      <c r="F1334" s="71"/>
      <c r="I1334" s="71"/>
      <c r="K1334" s="71"/>
    </row>
    <row r="1335" spans="4:11" ht="12.75" customHeight="1" x14ac:dyDescent="0.25">
      <c r="D1335" s="71"/>
      <c r="E1335" s="71"/>
      <c r="F1335" s="71"/>
      <c r="I1335" s="71"/>
      <c r="K1335" s="71"/>
    </row>
    <row r="1336" spans="4:11" ht="12.75" customHeight="1" x14ac:dyDescent="0.25">
      <c r="D1336" s="71"/>
      <c r="E1336" s="71"/>
      <c r="F1336" s="71"/>
      <c r="I1336" s="71"/>
      <c r="K1336" s="71"/>
    </row>
    <row r="1337" spans="4:11" ht="12.75" customHeight="1" x14ac:dyDescent="0.25">
      <c r="D1337" s="71"/>
      <c r="E1337" s="71"/>
      <c r="F1337" s="71"/>
      <c r="I1337" s="71"/>
      <c r="K1337" s="71"/>
    </row>
    <row r="1338" spans="4:11" ht="12.75" customHeight="1" x14ac:dyDescent="0.25">
      <c r="D1338" s="71"/>
      <c r="E1338" s="71"/>
      <c r="F1338" s="71"/>
      <c r="I1338" s="71"/>
      <c r="K1338" s="71"/>
    </row>
    <row r="1339" spans="4:11" ht="12.75" customHeight="1" x14ac:dyDescent="0.25">
      <c r="D1339" s="71"/>
      <c r="E1339" s="71"/>
      <c r="F1339" s="71"/>
      <c r="I1339" s="71"/>
      <c r="K1339" s="71"/>
    </row>
    <row r="1340" spans="4:11" ht="12.75" customHeight="1" x14ac:dyDescent="0.25">
      <c r="D1340" s="71"/>
      <c r="E1340" s="71"/>
      <c r="F1340" s="71"/>
      <c r="I1340" s="71"/>
      <c r="K1340" s="71"/>
    </row>
    <row r="1341" spans="4:11" ht="12.75" customHeight="1" x14ac:dyDescent="0.25">
      <c r="D1341" s="71"/>
      <c r="E1341" s="71"/>
      <c r="F1341" s="71"/>
      <c r="I1341" s="71"/>
      <c r="K1341" s="71"/>
    </row>
    <row r="1342" spans="4:11" ht="12.75" customHeight="1" x14ac:dyDescent="0.25">
      <c r="D1342" s="71"/>
      <c r="E1342" s="71"/>
      <c r="F1342" s="71"/>
      <c r="I1342" s="71"/>
      <c r="K1342" s="71"/>
    </row>
    <row r="1343" spans="4:11" ht="12.75" customHeight="1" x14ac:dyDescent="0.25">
      <c r="D1343" s="71"/>
      <c r="E1343" s="71"/>
      <c r="F1343" s="71"/>
      <c r="I1343" s="71"/>
      <c r="K1343" s="71"/>
    </row>
    <row r="1344" spans="4:11" ht="12.75" customHeight="1" x14ac:dyDescent="0.25">
      <c r="D1344" s="71"/>
      <c r="E1344" s="71"/>
      <c r="F1344" s="71"/>
      <c r="I1344" s="71"/>
      <c r="K1344" s="71"/>
    </row>
    <row r="1345" spans="4:11" ht="12.75" customHeight="1" x14ac:dyDescent="0.25">
      <c r="D1345" s="71"/>
      <c r="E1345" s="71"/>
      <c r="F1345" s="71"/>
      <c r="I1345" s="71"/>
      <c r="K1345" s="71"/>
    </row>
    <row r="1346" spans="4:11" ht="12.75" customHeight="1" x14ac:dyDescent="0.25">
      <c r="D1346" s="71"/>
      <c r="E1346" s="71"/>
      <c r="F1346" s="71"/>
      <c r="I1346" s="71"/>
      <c r="K1346" s="71"/>
    </row>
    <row r="1347" spans="4:11" ht="12.75" customHeight="1" x14ac:dyDescent="0.25">
      <c r="D1347" s="71"/>
      <c r="E1347" s="71"/>
      <c r="F1347" s="71"/>
      <c r="I1347" s="71"/>
      <c r="K1347" s="71"/>
    </row>
    <row r="1348" spans="4:11" ht="12.75" customHeight="1" x14ac:dyDescent="0.25">
      <c r="D1348" s="71"/>
      <c r="E1348" s="71"/>
      <c r="F1348" s="71"/>
      <c r="I1348" s="71"/>
      <c r="K1348" s="71"/>
    </row>
    <row r="1349" spans="4:11" ht="12.75" customHeight="1" x14ac:dyDescent="0.25">
      <c r="D1349" s="71"/>
      <c r="E1349" s="71"/>
      <c r="F1349" s="71"/>
      <c r="I1349" s="71"/>
      <c r="K1349" s="71"/>
    </row>
    <row r="1350" spans="4:11" ht="12.75" customHeight="1" x14ac:dyDescent="0.25">
      <c r="D1350" s="71"/>
      <c r="E1350" s="71"/>
      <c r="F1350" s="71"/>
      <c r="I1350" s="71"/>
      <c r="K1350" s="71"/>
    </row>
    <row r="1351" spans="4:11" ht="12.75" customHeight="1" x14ac:dyDescent="0.25">
      <c r="D1351" s="71"/>
      <c r="E1351" s="71"/>
      <c r="F1351" s="71"/>
      <c r="I1351" s="71"/>
      <c r="K1351" s="71"/>
    </row>
    <row r="1352" spans="4:11" ht="12.75" customHeight="1" x14ac:dyDescent="0.25">
      <c r="D1352" s="71"/>
      <c r="E1352" s="71"/>
      <c r="F1352" s="71"/>
      <c r="I1352" s="71"/>
      <c r="K1352" s="71"/>
    </row>
    <row r="1353" spans="4:11" ht="12.75" customHeight="1" x14ac:dyDescent="0.25">
      <c r="D1353" s="71"/>
      <c r="E1353" s="71"/>
      <c r="F1353" s="71"/>
      <c r="I1353" s="71"/>
      <c r="K1353" s="71"/>
    </row>
    <row r="1354" spans="4:11" ht="12.75" customHeight="1" x14ac:dyDescent="0.25">
      <c r="D1354" s="71"/>
      <c r="E1354" s="71"/>
      <c r="F1354" s="71"/>
      <c r="I1354" s="71"/>
      <c r="K1354" s="71"/>
    </row>
    <row r="1355" spans="4:11" ht="12.75" customHeight="1" x14ac:dyDescent="0.25">
      <c r="D1355" s="71"/>
      <c r="E1355" s="71"/>
      <c r="F1355" s="71"/>
      <c r="I1355" s="71"/>
      <c r="K1355" s="71"/>
    </row>
    <row r="1356" spans="4:11" ht="12.75" customHeight="1" x14ac:dyDescent="0.25">
      <c r="D1356" s="71"/>
      <c r="E1356" s="71"/>
      <c r="F1356" s="71"/>
      <c r="I1356" s="71"/>
      <c r="K1356" s="71"/>
    </row>
    <row r="1357" spans="4:11" ht="12.75" customHeight="1" x14ac:dyDescent="0.25">
      <c r="D1357" s="71"/>
      <c r="E1357" s="71"/>
      <c r="F1357" s="71"/>
      <c r="I1357" s="71"/>
      <c r="K1357" s="71"/>
    </row>
    <row r="1358" spans="4:11" ht="12.75" customHeight="1" x14ac:dyDescent="0.25">
      <c r="D1358" s="71"/>
      <c r="E1358" s="71"/>
      <c r="F1358" s="71"/>
      <c r="I1358" s="71"/>
      <c r="K1358" s="71"/>
    </row>
    <row r="1359" spans="4:11" ht="12.75" customHeight="1" x14ac:dyDescent="0.25">
      <c r="D1359" s="71"/>
      <c r="E1359" s="71"/>
      <c r="F1359" s="71"/>
      <c r="I1359" s="71"/>
      <c r="K1359" s="71"/>
    </row>
    <row r="1360" spans="4:11" ht="12.75" customHeight="1" x14ac:dyDescent="0.25">
      <c r="D1360" s="71"/>
      <c r="E1360" s="71"/>
      <c r="F1360" s="71"/>
      <c r="I1360" s="71"/>
      <c r="K1360" s="71"/>
    </row>
    <row r="1361" spans="4:11" ht="12.75" customHeight="1" x14ac:dyDescent="0.25">
      <c r="D1361" s="71"/>
      <c r="E1361" s="71"/>
      <c r="F1361" s="71"/>
      <c r="I1361" s="71"/>
      <c r="K1361" s="71"/>
    </row>
    <row r="1362" spans="4:11" ht="12.75" customHeight="1" x14ac:dyDescent="0.25">
      <c r="D1362" s="71"/>
      <c r="E1362" s="71"/>
      <c r="F1362" s="71"/>
      <c r="I1362" s="71"/>
      <c r="K1362" s="71"/>
    </row>
    <row r="1363" spans="4:11" ht="12.75" customHeight="1" x14ac:dyDescent="0.25">
      <c r="D1363" s="71"/>
      <c r="E1363" s="71"/>
      <c r="F1363" s="71"/>
      <c r="I1363" s="71"/>
      <c r="K1363" s="71"/>
    </row>
    <row r="1364" spans="4:11" ht="12.75" customHeight="1" x14ac:dyDescent="0.25">
      <c r="D1364" s="71"/>
      <c r="E1364" s="71"/>
      <c r="F1364" s="71"/>
      <c r="I1364" s="71"/>
      <c r="K1364" s="71"/>
    </row>
    <row r="1365" spans="4:11" ht="12.75" customHeight="1" x14ac:dyDescent="0.25">
      <c r="D1365" s="71"/>
      <c r="E1365" s="71"/>
      <c r="F1365" s="71"/>
      <c r="I1365" s="71"/>
      <c r="K1365" s="71"/>
    </row>
    <row r="1366" spans="4:11" ht="12.75" customHeight="1" x14ac:dyDescent="0.25">
      <c r="D1366" s="71"/>
      <c r="E1366" s="71"/>
      <c r="F1366" s="71"/>
      <c r="I1366" s="71"/>
      <c r="K1366" s="71"/>
    </row>
    <row r="1367" spans="4:11" ht="12.75" customHeight="1" x14ac:dyDescent="0.25">
      <c r="D1367" s="71"/>
      <c r="E1367" s="71"/>
      <c r="F1367" s="71"/>
      <c r="I1367" s="71"/>
      <c r="K1367" s="71"/>
    </row>
    <row r="1368" spans="4:11" ht="12.75" customHeight="1" x14ac:dyDescent="0.25">
      <c r="D1368" s="71"/>
      <c r="E1368" s="71"/>
      <c r="F1368" s="71"/>
      <c r="I1368" s="71"/>
      <c r="K1368" s="71"/>
    </row>
    <row r="1369" spans="4:11" ht="12.75" customHeight="1" x14ac:dyDescent="0.25">
      <c r="D1369" s="71"/>
      <c r="E1369" s="71"/>
      <c r="F1369" s="71"/>
      <c r="I1369" s="71"/>
      <c r="K1369" s="71"/>
    </row>
    <row r="1370" spans="4:11" ht="12.75" customHeight="1" x14ac:dyDescent="0.25">
      <c r="D1370" s="71"/>
      <c r="E1370" s="71"/>
      <c r="F1370" s="71"/>
      <c r="I1370" s="71"/>
      <c r="K1370" s="71"/>
    </row>
    <row r="1371" spans="4:11" ht="12.75" customHeight="1" x14ac:dyDescent="0.25">
      <c r="D1371" s="71"/>
      <c r="E1371" s="71"/>
      <c r="F1371" s="71"/>
      <c r="I1371" s="71"/>
      <c r="K1371" s="71"/>
    </row>
    <row r="1372" spans="4:11" ht="12.75" customHeight="1" x14ac:dyDescent="0.25">
      <c r="D1372" s="71"/>
      <c r="E1372" s="71"/>
      <c r="F1372" s="71"/>
      <c r="I1372" s="71"/>
      <c r="K1372" s="71"/>
    </row>
    <row r="1373" spans="4:11" ht="12.75" customHeight="1" x14ac:dyDescent="0.25">
      <c r="D1373" s="71"/>
      <c r="E1373" s="71"/>
      <c r="F1373" s="71"/>
      <c r="I1373" s="71"/>
      <c r="K1373" s="71"/>
    </row>
    <row r="1374" spans="4:11" ht="12.75" customHeight="1" x14ac:dyDescent="0.25">
      <c r="D1374" s="71"/>
      <c r="E1374" s="71"/>
      <c r="F1374" s="71"/>
      <c r="I1374" s="71"/>
      <c r="K1374" s="71"/>
    </row>
    <row r="1375" spans="4:11" ht="12.75" customHeight="1" x14ac:dyDescent="0.25">
      <c r="D1375" s="71"/>
      <c r="E1375" s="71"/>
      <c r="F1375" s="71"/>
      <c r="I1375" s="71"/>
      <c r="K1375" s="71"/>
    </row>
    <row r="1376" spans="4:11" ht="12.75" customHeight="1" x14ac:dyDescent="0.25">
      <c r="D1376" s="71"/>
      <c r="E1376" s="71"/>
      <c r="F1376" s="71"/>
      <c r="I1376" s="71"/>
      <c r="K1376" s="71"/>
    </row>
    <row r="1377" spans="4:11" ht="12.75" customHeight="1" x14ac:dyDescent="0.25">
      <c r="D1377" s="71"/>
      <c r="E1377" s="71"/>
      <c r="F1377" s="71"/>
      <c r="I1377" s="71"/>
      <c r="K1377" s="71"/>
    </row>
    <row r="1378" spans="4:11" ht="12.75" customHeight="1" x14ac:dyDescent="0.25">
      <c r="D1378" s="71"/>
      <c r="E1378" s="71"/>
      <c r="F1378" s="71"/>
      <c r="I1378" s="71"/>
      <c r="K1378" s="71"/>
    </row>
    <row r="1379" spans="4:11" ht="12.75" customHeight="1" x14ac:dyDescent="0.25">
      <c r="D1379" s="71"/>
      <c r="E1379" s="71"/>
      <c r="F1379" s="71"/>
      <c r="I1379" s="71"/>
      <c r="K1379" s="71"/>
    </row>
    <row r="1380" spans="4:11" ht="12.75" customHeight="1" x14ac:dyDescent="0.25">
      <c r="D1380" s="71"/>
      <c r="E1380" s="71"/>
      <c r="F1380" s="71"/>
      <c r="I1380" s="71"/>
      <c r="K1380" s="71"/>
    </row>
    <row r="1381" spans="4:11" ht="12.75" customHeight="1" x14ac:dyDescent="0.25">
      <c r="D1381" s="71"/>
      <c r="E1381" s="71"/>
      <c r="F1381" s="71"/>
      <c r="I1381" s="71"/>
      <c r="K1381" s="71"/>
    </row>
    <row r="1382" spans="4:11" ht="12.75" customHeight="1" x14ac:dyDescent="0.25">
      <c r="D1382" s="71"/>
      <c r="E1382" s="71"/>
      <c r="F1382" s="71"/>
      <c r="I1382" s="71"/>
      <c r="K1382" s="71"/>
    </row>
    <row r="1383" spans="4:11" ht="12.75" customHeight="1" x14ac:dyDescent="0.25">
      <c r="D1383" s="71"/>
      <c r="E1383" s="71"/>
      <c r="F1383" s="71"/>
      <c r="I1383" s="71"/>
      <c r="K1383" s="71"/>
    </row>
    <row r="1384" spans="4:11" ht="12.75" customHeight="1" x14ac:dyDescent="0.25">
      <c r="D1384" s="71"/>
      <c r="E1384" s="71"/>
      <c r="F1384" s="71"/>
      <c r="I1384" s="71"/>
      <c r="K1384" s="71"/>
    </row>
    <row r="1385" spans="4:11" ht="12.75" customHeight="1" x14ac:dyDescent="0.25">
      <c r="D1385" s="71"/>
      <c r="E1385" s="71"/>
      <c r="F1385" s="71"/>
      <c r="I1385" s="71"/>
      <c r="K1385" s="71"/>
    </row>
    <row r="1386" spans="4:11" ht="12.75" customHeight="1" x14ac:dyDescent="0.25">
      <c r="D1386" s="71"/>
      <c r="E1386" s="71"/>
      <c r="F1386" s="71"/>
      <c r="I1386" s="71"/>
      <c r="K1386" s="71"/>
    </row>
    <row r="1387" spans="4:11" ht="12.75" customHeight="1" x14ac:dyDescent="0.25">
      <c r="D1387" s="71"/>
      <c r="E1387" s="71"/>
      <c r="F1387" s="71"/>
      <c r="I1387" s="71"/>
      <c r="K1387" s="71"/>
    </row>
    <row r="1388" spans="4:11" ht="12.75" customHeight="1" x14ac:dyDescent="0.25">
      <c r="D1388" s="71"/>
      <c r="E1388" s="71"/>
      <c r="F1388" s="71"/>
      <c r="I1388" s="71"/>
      <c r="K1388" s="71"/>
    </row>
    <row r="1389" spans="4:11" ht="12.75" customHeight="1" x14ac:dyDescent="0.25">
      <c r="D1389" s="71"/>
      <c r="E1389" s="71"/>
      <c r="F1389" s="71"/>
      <c r="I1389" s="71"/>
      <c r="K1389" s="71"/>
    </row>
    <row r="1390" spans="4:11" ht="12.75" customHeight="1" x14ac:dyDescent="0.25">
      <c r="D1390" s="71"/>
      <c r="E1390" s="71"/>
      <c r="F1390" s="71"/>
      <c r="I1390" s="71"/>
      <c r="K1390" s="71"/>
    </row>
    <row r="1391" spans="4:11" ht="12.75" customHeight="1" x14ac:dyDescent="0.25">
      <c r="D1391" s="71"/>
      <c r="E1391" s="71"/>
      <c r="F1391" s="71"/>
      <c r="I1391" s="71"/>
      <c r="K1391" s="71"/>
    </row>
    <row r="1392" spans="4:11" ht="12.75" customHeight="1" x14ac:dyDescent="0.25">
      <c r="D1392" s="71"/>
      <c r="E1392" s="71"/>
      <c r="F1392" s="71"/>
      <c r="I1392" s="71"/>
      <c r="K1392" s="71"/>
    </row>
    <row r="1393" spans="4:11" ht="12.75" customHeight="1" x14ac:dyDescent="0.25">
      <c r="D1393" s="71"/>
      <c r="E1393" s="71"/>
      <c r="F1393" s="71"/>
      <c r="I1393" s="71"/>
      <c r="K1393" s="71"/>
    </row>
    <row r="1394" spans="4:11" ht="12.75" customHeight="1" x14ac:dyDescent="0.25">
      <c r="D1394" s="71"/>
      <c r="E1394" s="71"/>
      <c r="F1394" s="71"/>
      <c r="I1394" s="71"/>
      <c r="K1394" s="71"/>
    </row>
    <row r="1395" spans="4:11" ht="12.75" customHeight="1" x14ac:dyDescent="0.25">
      <c r="D1395" s="71"/>
      <c r="E1395" s="71"/>
      <c r="F1395" s="71"/>
      <c r="I1395" s="71"/>
      <c r="K1395" s="71"/>
    </row>
    <row r="1396" spans="4:11" ht="12.75" customHeight="1" x14ac:dyDescent="0.25">
      <c r="D1396" s="71"/>
      <c r="E1396" s="71"/>
      <c r="F1396" s="71"/>
      <c r="I1396" s="71"/>
      <c r="K1396" s="71"/>
    </row>
    <row r="1397" spans="4:11" ht="12.75" customHeight="1" x14ac:dyDescent="0.25">
      <c r="D1397" s="71"/>
      <c r="E1397" s="71"/>
      <c r="F1397" s="71"/>
      <c r="I1397" s="71"/>
      <c r="K1397" s="71"/>
    </row>
    <row r="1398" spans="4:11" ht="12.75" customHeight="1" x14ac:dyDescent="0.25">
      <c r="D1398" s="71"/>
      <c r="E1398" s="71"/>
      <c r="F1398" s="71"/>
      <c r="I1398" s="71"/>
      <c r="K1398" s="71"/>
    </row>
    <row r="1399" spans="4:11" ht="12.75" customHeight="1" x14ac:dyDescent="0.25">
      <c r="D1399" s="71"/>
      <c r="E1399" s="71"/>
      <c r="F1399" s="71"/>
      <c r="I1399" s="71"/>
      <c r="K1399" s="71"/>
    </row>
    <row r="1400" spans="4:11" ht="12.75" customHeight="1" x14ac:dyDescent="0.25">
      <c r="D1400" s="71"/>
      <c r="E1400" s="71"/>
      <c r="F1400" s="71"/>
      <c r="I1400" s="71"/>
      <c r="K1400" s="71"/>
    </row>
    <row r="1401" spans="4:11" ht="12.75" customHeight="1" x14ac:dyDescent="0.25">
      <c r="D1401" s="71"/>
      <c r="E1401" s="71"/>
      <c r="F1401" s="71"/>
      <c r="I1401" s="71"/>
      <c r="K1401" s="71"/>
    </row>
    <row r="1402" spans="4:11" ht="12.75" customHeight="1" x14ac:dyDescent="0.25">
      <c r="D1402" s="71"/>
      <c r="E1402" s="71"/>
      <c r="F1402" s="71"/>
      <c r="I1402" s="71"/>
      <c r="K1402" s="71"/>
    </row>
    <row r="1403" spans="4:11" ht="12.75" customHeight="1" x14ac:dyDescent="0.25">
      <c r="D1403" s="71"/>
      <c r="E1403" s="71"/>
      <c r="F1403" s="71"/>
      <c r="I1403" s="71"/>
      <c r="K1403" s="71"/>
    </row>
    <row r="1404" spans="4:11" ht="12.75" customHeight="1" x14ac:dyDescent="0.25">
      <c r="D1404" s="71"/>
      <c r="E1404" s="71"/>
      <c r="F1404" s="71"/>
      <c r="I1404" s="71"/>
      <c r="K1404" s="71"/>
    </row>
    <row r="1405" spans="4:11" ht="12.75" customHeight="1" x14ac:dyDescent="0.25">
      <c r="D1405" s="71"/>
      <c r="E1405" s="71"/>
      <c r="F1405" s="71"/>
      <c r="I1405" s="71"/>
      <c r="K1405" s="71"/>
    </row>
    <row r="1406" spans="4:11" ht="12.75" customHeight="1" x14ac:dyDescent="0.25">
      <c r="D1406" s="71"/>
      <c r="E1406" s="71"/>
      <c r="F1406" s="71"/>
      <c r="I1406" s="71"/>
      <c r="K1406" s="71"/>
    </row>
    <row r="1407" spans="4:11" ht="12.75" customHeight="1" x14ac:dyDescent="0.25">
      <c r="D1407" s="71"/>
      <c r="E1407" s="71"/>
      <c r="F1407" s="71"/>
      <c r="I1407" s="71"/>
      <c r="K1407" s="71"/>
    </row>
    <row r="1408" spans="4:11" ht="12.75" customHeight="1" x14ac:dyDescent="0.25">
      <c r="D1408" s="71"/>
      <c r="E1408" s="71"/>
      <c r="F1408" s="71"/>
      <c r="I1408" s="71"/>
      <c r="K1408" s="71"/>
    </row>
    <row r="1409" spans="4:11" ht="12.75" customHeight="1" x14ac:dyDescent="0.25">
      <c r="D1409" s="71"/>
      <c r="E1409" s="71"/>
      <c r="F1409" s="71"/>
      <c r="I1409" s="71"/>
      <c r="K1409" s="71"/>
    </row>
    <row r="1410" spans="4:11" ht="12.75" customHeight="1" x14ac:dyDescent="0.25">
      <c r="D1410" s="71"/>
      <c r="E1410" s="71"/>
      <c r="F1410" s="71"/>
      <c r="I1410" s="71"/>
      <c r="K1410" s="71"/>
    </row>
    <row r="1411" spans="4:11" ht="12.75" customHeight="1" x14ac:dyDescent="0.25">
      <c r="D1411" s="71"/>
      <c r="E1411" s="71"/>
      <c r="F1411" s="71"/>
      <c r="I1411" s="71"/>
      <c r="K1411" s="71"/>
    </row>
    <row r="1412" spans="4:11" ht="12.75" customHeight="1" x14ac:dyDescent="0.25">
      <c r="D1412" s="71"/>
      <c r="E1412" s="71"/>
      <c r="F1412" s="71"/>
      <c r="I1412" s="71"/>
      <c r="K1412" s="71"/>
    </row>
    <row r="1413" spans="4:11" ht="12.75" customHeight="1" x14ac:dyDescent="0.25">
      <c r="D1413" s="71"/>
      <c r="E1413" s="71"/>
      <c r="F1413" s="71"/>
      <c r="I1413" s="71"/>
      <c r="K1413" s="71"/>
    </row>
    <row r="1414" spans="4:11" ht="12.75" customHeight="1" x14ac:dyDescent="0.25">
      <c r="D1414" s="71"/>
      <c r="E1414" s="71"/>
      <c r="F1414" s="71"/>
      <c r="I1414" s="71"/>
      <c r="K1414" s="71"/>
    </row>
    <row r="1415" spans="4:11" ht="12.75" customHeight="1" x14ac:dyDescent="0.25">
      <c r="D1415" s="71"/>
      <c r="E1415" s="71"/>
      <c r="F1415" s="71"/>
      <c r="I1415" s="71"/>
      <c r="K1415" s="71"/>
    </row>
    <row r="1416" spans="4:11" ht="12.75" customHeight="1" x14ac:dyDescent="0.25">
      <c r="D1416" s="71"/>
      <c r="E1416" s="71"/>
      <c r="F1416" s="71"/>
      <c r="I1416" s="71"/>
      <c r="K1416" s="71"/>
    </row>
    <row r="1417" spans="4:11" ht="12.75" customHeight="1" x14ac:dyDescent="0.25">
      <c r="D1417" s="71"/>
      <c r="E1417" s="71"/>
      <c r="F1417" s="71"/>
      <c r="I1417" s="71"/>
      <c r="K1417" s="71"/>
    </row>
    <row r="1418" spans="4:11" ht="12.75" customHeight="1" x14ac:dyDescent="0.25">
      <c r="D1418" s="71"/>
      <c r="E1418" s="71"/>
      <c r="F1418" s="71"/>
      <c r="I1418" s="71"/>
      <c r="K1418" s="71"/>
    </row>
    <row r="1419" spans="4:11" ht="12.75" customHeight="1" x14ac:dyDescent="0.25">
      <c r="D1419" s="71"/>
      <c r="E1419" s="71"/>
      <c r="F1419" s="71"/>
      <c r="I1419" s="71"/>
      <c r="K1419" s="71"/>
    </row>
    <row r="1420" spans="4:11" ht="12.75" customHeight="1" x14ac:dyDescent="0.25">
      <c r="D1420" s="71"/>
      <c r="E1420" s="71"/>
      <c r="F1420" s="71"/>
      <c r="I1420" s="71"/>
      <c r="K1420" s="71"/>
    </row>
    <row r="1421" spans="4:11" ht="12.75" customHeight="1" x14ac:dyDescent="0.25">
      <c r="D1421" s="71"/>
      <c r="E1421" s="71"/>
      <c r="F1421" s="71"/>
      <c r="I1421" s="71"/>
      <c r="K1421" s="71"/>
    </row>
    <row r="1422" spans="4:11" ht="12.75" customHeight="1" x14ac:dyDescent="0.25">
      <c r="D1422" s="71"/>
      <c r="E1422" s="71"/>
      <c r="F1422" s="71"/>
      <c r="I1422" s="71"/>
      <c r="K1422" s="71"/>
    </row>
    <row r="1423" spans="4:11" ht="12.75" customHeight="1" x14ac:dyDescent="0.25">
      <c r="D1423" s="71"/>
      <c r="E1423" s="71"/>
      <c r="F1423" s="71"/>
      <c r="I1423" s="71"/>
      <c r="K1423" s="71"/>
    </row>
    <row r="1424" spans="4:11" ht="12.75" customHeight="1" x14ac:dyDescent="0.25">
      <c r="D1424" s="71"/>
      <c r="E1424" s="71"/>
      <c r="F1424" s="71"/>
      <c r="I1424" s="71"/>
      <c r="K1424" s="71"/>
    </row>
    <row r="1425" spans="4:11" ht="12.75" customHeight="1" x14ac:dyDescent="0.25">
      <c r="D1425" s="71"/>
      <c r="E1425" s="71"/>
      <c r="F1425" s="71"/>
      <c r="I1425" s="71"/>
      <c r="K1425" s="71"/>
    </row>
    <row r="1426" spans="4:11" ht="12.75" customHeight="1" x14ac:dyDescent="0.25">
      <c r="D1426" s="71"/>
      <c r="E1426" s="71"/>
      <c r="F1426" s="71"/>
      <c r="I1426" s="71"/>
      <c r="K1426" s="71"/>
    </row>
    <row r="1427" spans="4:11" ht="12.75" customHeight="1" x14ac:dyDescent="0.25">
      <c r="D1427" s="71"/>
      <c r="E1427" s="71"/>
      <c r="F1427" s="71"/>
      <c r="I1427" s="71"/>
      <c r="K1427" s="71"/>
    </row>
    <row r="1428" spans="4:11" ht="12.75" customHeight="1" x14ac:dyDescent="0.25">
      <c r="D1428" s="71"/>
      <c r="E1428" s="71"/>
      <c r="F1428" s="71"/>
      <c r="I1428" s="71"/>
      <c r="K1428" s="71"/>
    </row>
    <row r="1429" spans="4:11" ht="12.75" customHeight="1" x14ac:dyDescent="0.25">
      <c r="D1429" s="71"/>
      <c r="E1429" s="71"/>
      <c r="F1429" s="71"/>
      <c r="I1429" s="71"/>
      <c r="K1429" s="71"/>
    </row>
    <row r="1430" spans="4:11" ht="12.75" customHeight="1" x14ac:dyDescent="0.25">
      <c r="D1430" s="71"/>
      <c r="E1430" s="71"/>
      <c r="F1430" s="71"/>
      <c r="I1430" s="71"/>
      <c r="K1430" s="71"/>
    </row>
    <row r="1431" spans="4:11" ht="12.75" customHeight="1" x14ac:dyDescent="0.25">
      <c r="D1431" s="71"/>
      <c r="E1431" s="71"/>
      <c r="F1431" s="71"/>
      <c r="I1431" s="71"/>
      <c r="K1431" s="71"/>
    </row>
    <row r="1432" spans="4:11" ht="12.75" customHeight="1" x14ac:dyDescent="0.25">
      <c r="D1432" s="71"/>
      <c r="E1432" s="71"/>
      <c r="F1432" s="71"/>
      <c r="I1432" s="71"/>
      <c r="K1432" s="71"/>
    </row>
    <row r="1433" spans="4:11" ht="12.75" customHeight="1" x14ac:dyDescent="0.25">
      <c r="D1433" s="71"/>
      <c r="E1433" s="71"/>
      <c r="F1433" s="71"/>
      <c r="I1433" s="71"/>
      <c r="K1433" s="71"/>
    </row>
    <row r="1434" spans="4:11" ht="12.75" customHeight="1" x14ac:dyDescent="0.25">
      <c r="D1434" s="71"/>
      <c r="E1434" s="71"/>
      <c r="F1434" s="71"/>
      <c r="I1434" s="71"/>
      <c r="K1434" s="71"/>
    </row>
    <row r="1435" spans="4:11" ht="12.75" customHeight="1" x14ac:dyDescent="0.25">
      <c r="D1435" s="71"/>
      <c r="E1435" s="71"/>
      <c r="F1435" s="71"/>
      <c r="I1435" s="71"/>
      <c r="K1435" s="71"/>
    </row>
    <row r="1436" spans="4:11" ht="12.75" customHeight="1" x14ac:dyDescent="0.25">
      <c r="D1436" s="71"/>
      <c r="E1436" s="71"/>
      <c r="F1436" s="71"/>
      <c r="I1436" s="71"/>
      <c r="K1436" s="71"/>
    </row>
    <row r="1437" spans="4:11" ht="12.75" customHeight="1" x14ac:dyDescent="0.25">
      <c r="D1437" s="71"/>
      <c r="E1437" s="71"/>
      <c r="F1437" s="71"/>
      <c r="I1437" s="71"/>
      <c r="K1437" s="71"/>
    </row>
    <row r="1438" spans="4:11" ht="12.75" customHeight="1" x14ac:dyDescent="0.25">
      <c r="D1438" s="71"/>
      <c r="E1438" s="71"/>
      <c r="F1438" s="71"/>
      <c r="I1438" s="71"/>
      <c r="K1438" s="71"/>
    </row>
    <row r="1439" spans="4:11" ht="12.75" customHeight="1" x14ac:dyDescent="0.25">
      <c r="D1439" s="71"/>
      <c r="E1439" s="71"/>
      <c r="F1439" s="71"/>
      <c r="I1439" s="71"/>
      <c r="K1439" s="71"/>
    </row>
    <row r="1440" spans="4:11" ht="12.75" customHeight="1" x14ac:dyDescent="0.25">
      <c r="D1440" s="71"/>
      <c r="E1440" s="71"/>
      <c r="F1440" s="71"/>
      <c r="I1440" s="71"/>
      <c r="K1440" s="71"/>
    </row>
    <row r="1441" spans="4:11" ht="12.75" customHeight="1" x14ac:dyDescent="0.25">
      <c r="D1441" s="71"/>
      <c r="E1441" s="71"/>
      <c r="F1441" s="71"/>
      <c r="I1441" s="71"/>
      <c r="K1441" s="71"/>
    </row>
    <row r="1442" spans="4:11" ht="12.75" customHeight="1" x14ac:dyDescent="0.25">
      <c r="D1442" s="71"/>
      <c r="E1442" s="71"/>
      <c r="F1442" s="71"/>
      <c r="I1442" s="71"/>
      <c r="K1442" s="71"/>
    </row>
    <row r="1443" spans="4:11" ht="12.75" customHeight="1" x14ac:dyDescent="0.25">
      <c r="D1443" s="71"/>
      <c r="E1443" s="71"/>
      <c r="F1443" s="71"/>
      <c r="I1443" s="71"/>
      <c r="K1443" s="71"/>
    </row>
    <row r="1444" spans="4:11" ht="12.75" customHeight="1" x14ac:dyDescent="0.25">
      <c r="D1444" s="71"/>
      <c r="E1444" s="71"/>
      <c r="F1444" s="71"/>
      <c r="I1444" s="71"/>
      <c r="K1444" s="71"/>
    </row>
    <row r="1445" spans="4:11" ht="12.75" customHeight="1" x14ac:dyDescent="0.25">
      <c r="D1445" s="71"/>
      <c r="E1445" s="71"/>
      <c r="F1445" s="71"/>
      <c r="I1445" s="71"/>
      <c r="K1445" s="71"/>
    </row>
    <row r="1446" spans="4:11" ht="12.75" customHeight="1" x14ac:dyDescent="0.25">
      <c r="D1446" s="71"/>
      <c r="E1446" s="71"/>
      <c r="F1446" s="71"/>
      <c r="I1446" s="71"/>
      <c r="K1446" s="71"/>
    </row>
    <row r="1447" spans="4:11" ht="12.75" customHeight="1" x14ac:dyDescent="0.25">
      <c r="D1447" s="71"/>
      <c r="E1447" s="71"/>
      <c r="F1447" s="71"/>
      <c r="I1447" s="71"/>
      <c r="K1447" s="71"/>
    </row>
    <row r="1448" spans="4:11" ht="12.75" customHeight="1" x14ac:dyDescent="0.25">
      <c r="D1448" s="71"/>
      <c r="E1448" s="71"/>
      <c r="F1448" s="71"/>
      <c r="I1448" s="71"/>
      <c r="K1448" s="71"/>
    </row>
    <row r="1449" spans="4:11" ht="12.75" customHeight="1" x14ac:dyDescent="0.25">
      <c r="D1449" s="71"/>
      <c r="E1449" s="71"/>
      <c r="F1449" s="71"/>
      <c r="I1449" s="71"/>
      <c r="K1449" s="71"/>
    </row>
    <row r="1450" spans="4:11" ht="12.75" customHeight="1" x14ac:dyDescent="0.25">
      <c r="D1450" s="71"/>
      <c r="E1450" s="71"/>
      <c r="F1450" s="71"/>
      <c r="I1450" s="71"/>
      <c r="K1450" s="71"/>
    </row>
    <row r="1451" spans="4:11" ht="12.75" customHeight="1" x14ac:dyDescent="0.25">
      <c r="D1451" s="71"/>
      <c r="E1451" s="71"/>
      <c r="F1451" s="71"/>
      <c r="I1451" s="71"/>
      <c r="K1451" s="71"/>
    </row>
    <row r="1452" spans="4:11" ht="12.75" customHeight="1" x14ac:dyDescent="0.25">
      <c r="D1452" s="71"/>
      <c r="E1452" s="71"/>
      <c r="F1452" s="71"/>
      <c r="I1452" s="71"/>
      <c r="K1452" s="71"/>
    </row>
    <row r="1453" spans="4:11" ht="12.75" customHeight="1" x14ac:dyDescent="0.25">
      <c r="D1453" s="71"/>
      <c r="E1453" s="71"/>
      <c r="F1453" s="71"/>
      <c r="I1453" s="71"/>
      <c r="K1453" s="71"/>
    </row>
    <row r="1454" spans="4:11" ht="12.75" customHeight="1" x14ac:dyDescent="0.25">
      <c r="D1454" s="71"/>
      <c r="E1454" s="71"/>
      <c r="F1454" s="71"/>
      <c r="I1454" s="71"/>
      <c r="K1454" s="71"/>
    </row>
    <row r="1455" spans="4:11" ht="12.75" customHeight="1" x14ac:dyDescent="0.25">
      <c r="D1455" s="71"/>
      <c r="E1455" s="71"/>
      <c r="F1455" s="71"/>
      <c r="I1455" s="71"/>
      <c r="K1455" s="71"/>
    </row>
    <row r="1456" spans="4:11" ht="12.75" customHeight="1" x14ac:dyDescent="0.25">
      <c r="D1456" s="71"/>
      <c r="E1456" s="71"/>
      <c r="F1456" s="71"/>
      <c r="I1456" s="71"/>
      <c r="K1456" s="71"/>
    </row>
    <row r="1457" spans="4:11" ht="12.75" customHeight="1" x14ac:dyDescent="0.25">
      <c r="D1457" s="71"/>
      <c r="E1457" s="71"/>
      <c r="F1457" s="71"/>
      <c r="I1457" s="71"/>
      <c r="K1457" s="71"/>
    </row>
    <row r="1458" spans="4:11" ht="12.75" customHeight="1" x14ac:dyDescent="0.25">
      <c r="D1458" s="71"/>
      <c r="E1458" s="71"/>
      <c r="F1458" s="71"/>
      <c r="I1458" s="71"/>
      <c r="K1458" s="71"/>
    </row>
    <row r="1459" spans="4:11" ht="12.75" customHeight="1" x14ac:dyDescent="0.25">
      <c r="D1459" s="71"/>
      <c r="E1459" s="71"/>
      <c r="F1459" s="71"/>
      <c r="I1459" s="71"/>
      <c r="K1459" s="71"/>
    </row>
    <row r="1460" spans="4:11" ht="12.75" customHeight="1" x14ac:dyDescent="0.25">
      <c r="D1460" s="71"/>
      <c r="E1460" s="71"/>
      <c r="F1460" s="71"/>
      <c r="I1460" s="71"/>
      <c r="K1460" s="71"/>
    </row>
    <row r="1461" spans="4:11" ht="12.75" customHeight="1" x14ac:dyDescent="0.25">
      <c r="D1461" s="71"/>
      <c r="E1461" s="71"/>
      <c r="F1461" s="71"/>
      <c r="I1461" s="71"/>
      <c r="K1461" s="71"/>
    </row>
    <row r="1462" spans="4:11" ht="12.75" customHeight="1" x14ac:dyDescent="0.25">
      <c r="D1462" s="71"/>
      <c r="E1462" s="71"/>
      <c r="F1462" s="71"/>
      <c r="I1462" s="71"/>
      <c r="K1462" s="71"/>
    </row>
    <row r="1463" spans="4:11" ht="12.75" customHeight="1" x14ac:dyDescent="0.25">
      <c r="D1463" s="71"/>
      <c r="E1463" s="71"/>
      <c r="F1463" s="71"/>
      <c r="I1463" s="71"/>
      <c r="K1463" s="71"/>
    </row>
    <row r="1464" spans="4:11" ht="12.75" customHeight="1" x14ac:dyDescent="0.25">
      <c r="D1464" s="71"/>
      <c r="E1464" s="71"/>
      <c r="F1464" s="71"/>
      <c r="I1464" s="71"/>
      <c r="K1464" s="71"/>
    </row>
    <row r="1465" spans="4:11" ht="12.75" customHeight="1" x14ac:dyDescent="0.25">
      <c r="D1465" s="71"/>
      <c r="E1465" s="71"/>
      <c r="F1465" s="71"/>
      <c r="I1465" s="71"/>
      <c r="K1465" s="71"/>
    </row>
    <row r="1466" spans="4:11" ht="12.75" customHeight="1" x14ac:dyDescent="0.25">
      <c r="D1466" s="71"/>
      <c r="E1466" s="71"/>
      <c r="F1466" s="71"/>
      <c r="I1466" s="71"/>
      <c r="K1466" s="71"/>
    </row>
    <row r="1467" spans="4:11" ht="12.75" customHeight="1" x14ac:dyDescent="0.25">
      <c r="D1467" s="71"/>
      <c r="E1467" s="71"/>
      <c r="F1467" s="71"/>
      <c r="I1467" s="71"/>
      <c r="K1467" s="71"/>
    </row>
    <row r="1468" spans="4:11" ht="12.75" customHeight="1" x14ac:dyDescent="0.25">
      <c r="D1468" s="71"/>
      <c r="E1468" s="71"/>
      <c r="F1468" s="71"/>
      <c r="I1468" s="71"/>
      <c r="K1468" s="71"/>
    </row>
    <row r="1469" spans="4:11" ht="12.75" customHeight="1" x14ac:dyDescent="0.25">
      <c r="D1469" s="71"/>
      <c r="E1469" s="71"/>
      <c r="F1469" s="71"/>
      <c r="I1469" s="71"/>
      <c r="K1469" s="71"/>
    </row>
    <row r="1470" spans="4:11" ht="12.75" customHeight="1" x14ac:dyDescent="0.25">
      <c r="D1470" s="71"/>
      <c r="E1470" s="71"/>
      <c r="F1470" s="71"/>
      <c r="I1470" s="71"/>
      <c r="K1470" s="71"/>
    </row>
    <row r="1471" spans="4:11" ht="12.75" customHeight="1" x14ac:dyDescent="0.25">
      <c r="D1471" s="71"/>
      <c r="E1471" s="71"/>
      <c r="F1471" s="71"/>
      <c r="I1471" s="71"/>
      <c r="K1471" s="71"/>
    </row>
    <row r="1472" spans="4:11" ht="12.75" customHeight="1" x14ac:dyDescent="0.25">
      <c r="D1472" s="71"/>
      <c r="E1472" s="71"/>
      <c r="F1472" s="71"/>
      <c r="I1472" s="71"/>
      <c r="K1472" s="71"/>
    </row>
    <row r="1473" spans="4:11" ht="12.75" customHeight="1" x14ac:dyDescent="0.25">
      <c r="D1473" s="71"/>
      <c r="E1473" s="71"/>
      <c r="F1473" s="71"/>
      <c r="I1473" s="71"/>
      <c r="K1473" s="71"/>
    </row>
    <row r="1474" spans="4:11" ht="12.75" customHeight="1" x14ac:dyDescent="0.25">
      <c r="D1474" s="71"/>
      <c r="E1474" s="71"/>
      <c r="F1474" s="71"/>
      <c r="I1474" s="71"/>
      <c r="K1474" s="71"/>
    </row>
    <row r="1475" spans="4:11" ht="12.75" customHeight="1" x14ac:dyDescent="0.25">
      <c r="D1475" s="71"/>
      <c r="E1475" s="71"/>
      <c r="F1475" s="71"/>
      <c r="I1475" s="71"/>
      <c r="K1475" s="71"/>
    </row>
    <row r="1476" spans="4:11" ht="12.75" customHeight="1" x14ac:dyDescent="0.25">
      <c r="D1476" s="71"/>
      <c r="E1476" s="71"/>
      <c r="F1476" s="71"/>
      <c r="I1476" s="71"/>
      <c r="K1476" s="71"/>
    </row>
    <row r="1477" spans="4:11" ht="12.75" customHeight="1" x14ac:dyDescent="0.25">
      <c r="D1477" s="71"/>
      <c r="E1477" s="71"/>
      <c r="F1477" s="71"/>
      <c r="I1477" s="71"/>
      <c r="K1477" s="71"/>
    </row>
    <row r="1478" spans="4:11" ht="12.75" customHeight="1" x14ac:dyDescent="0.25">
      <c r="D1478" s="71"/>
      <c r="E1478" s="71"/>
      <c r="F1478" s="71"/>
      <c r="I1478" s="71"/>
      <c r="K1478" s="71"/>
    </row>
    <row r="1479" spans="4:11" ht="12.75" customHeight="1" x14ac:dyDescent="0.25">
      <c r="D1479" s="71"/>
      <c r="E1479" s="71"/>
      <c r="F1479" s="71"/>
      <c r="I1479" s="71"/>
      <c r="K1479" s="71"/>
    </row>
    <row r="1480" spans="4:11" ht="12.75" customHeight="1" x14ac:dyDescent="0.25">
      <c r="D1480" s="71"/>
      <c r="E1480" s="71"/>
      <c r="F1480" s="71"/>
      <c r="I1480" s="71"/>
      <c r="K1480" s="71"/>
    </row>
    <row r="1481" spans="4:11" ht="12.75" customHeight="1" x14ac:dyDescent="0.25">
      <c r="D1481" s="71"/>
      <c r="E1481" s="71"/>
      <c r="F1481" s="71"/>
      <c r="I1481" s="71"/>
      <c r="K1481" s="71"/>
    </row>
    <row r="1482" spans="4:11" ht="12.75" customHeight="1" x14ac:dyDescent="0.25">
      <c r="D1482" s="71"/>
      <c r="E1482" s="71"/>
      <c r="F1482" s="71"/>
      <c r="I1482" s="71"/>
      <c r="K1482" s="71"/>
    </row>
    <row r="1483" spans="4:11" ht="12.75" customHeight="1" x14ac:dyDescent="0.25">
      <c r="D1483" s="71"/>
      <c r="E1483" s="71"/>
      <c r="F1483" s="71"/>
      <c r="I1483" s="71"/>
      <c r="K1483" s="71"/>
    </row>
    <row r="1484" spans="4:11" ht="12.75" customHeight="1" x14ac:dyDescent="0.25">
      <c r="D1484" s="71"/>
      <c r="E1484" s="71"/>
      <c r="F1484" s="71"/>
      <c r="I1484" s="71"/>
      <c r="K1484" s="71"/>
    </row>
    <row r="1485" spans="4:11" ht="12.75" customHeight="1" x14ac:dyDescent="0.25">
      <c r="D1485" s="71"/>
      <c r="E1485" s="71"/>
      <c r="F1485" s="71"/>
      <c r="I1485" s="71"/>
      <c r="K1485" s="71"/>
    </row>
    <row r="1486" spans="4:11" ht="12.75" customHeight="1" x14ac:dyDescent="0.25">
      <c r="D1486" s="71"/>
      <c r="E1486" s="71"/>
      <c r="F1486" s="71"/>
      <c r="I1486" s="71"/>
      <c r="K1486" s="71"/>
    </row>
    <row r="1487" spans="4:11" ht="12.75" customHeight="1" x14ac:dyDescent="0.25">
      <c r="D1487" s="71"/>
      <c r="E1487" s="71"/>
      <c r="F1487" s="71"/>
      <c r="I1487" s="71"/>
      <c r="K1487" s="71"/>
    </row>
    <row r="1488" spans="4:11" ht="12.75" customHeight="1" x14ac:dyDescent="0.25">
      <c r="D1488" s="71"/>
      <c r="E1488" s="71"/>
      <c r="F1488" s="71"/>
      <c r="I1488" s="71"/>
      <c r="K1488" s="71"/>
    </row>
    <row r="1489" spans="4:11" ht="12.75" customHeight="1" x14ac:dyDescent="0.25">
      <c r="D1489" s="71"/>
      <c r="E1489" s="71"/>
      <c r="F1489" s="71"/>
      <c r="I1489" s="71"/>
      <c r="K1489" s="71"/>
    </row>
    <row r="1490" spans="4:11" ht="12.75" customHeight="1" x14ac:dyDescent="0.25">
      <c r="D1490" s="71"/>
      <c r="E1490" s="71"/>
      <c r="F1490" s="71"/>
      <c r="I1490" s="71"/>
      <c r="K1490" s="71"/>
    </row>
    <row r="1491" spans="4:11" ht="12.75" customHeight="1" x14ac:dyDescent="0.25">
      <c r="D1491" s="71"/>
      <c r="E1491" s="71"/>
      <c r="F1491" s="71"/>
      <c r="I1491" s="71"/>
      <c r="K1491" s="71"/>
    </row>
    <row r="1492" spans="4:11" ht="12.75" customHeight="1" x14ac:dyDescent="0.25">
      <c r="D1492" s="71"/>
      <c r="E1492" s="71"/>
      <c r="F1492" s="71"/>
      <c r="I1492" s="71"/>
      <c r="K1492" s="71"/>
    </row>
    <row r="1493" spans="4:11" ht="12.75" customHeight="1" x14ac:dyDescent="0.25">
      <c r="D1493" s="71"/>
      <c r="E1493" s="71"/>
      <c r="F1493" s="71"/>
      <c r="I1493" s="71"/>
      <c r="K1493" s="71"/>
    </row>
    <row r="1494" spans="4:11" ht="12.75" customHeight="1" x14ac:dyDescent="0.25">
      <c r="D1494" s="71"/>
      <c r="E1494" s="71"/>
      <c r="F1494" s="71"/>
      <c r="I1494" s="71"/>
      <c r="K1494" s="71"/>
    </row>
    <row r="1495" spans="4:11" ht="12.75" customHeight="1" x14ac:dyDescent="0.25">
      <c r="D1495" s="71"/>
      <c r="E1495" s="71"/>
      <c r="F1495" s="71"/>
      <c r="I1495" s="71"/>
      <c r="K1495" s="71"/>
    </row>
    <row r="1496" spans="4:11" ht="12.75" customHeight="1" x14ac:dyDescent="0.25">
      <c r="D1496" s="71"/>
      <c r="E1496" s="71"/>
      <c r="F1496" s="71"/>
      <c r="I1496" s="71"/>
      <c r="K1496" s="71"/>
    </row>
    <row r="1497" spans="4:11" ht="12.75" customHeight="1" x14ac:dyDescent="0.25">
      <c r="D1497" s="71"/>
      <c r="E1497" s="71"/>
      <c r="F1497" s="71"/>
      <c r="I1497" s="71"/>
      <c r="K1497" s="71"/>
    </row>
    <row r="1498" spans="4:11" ht="12.75" customHeight="1" x14ac:dyDescent="0.25">
      <c r="D1498" s="71"/>
      <c r="E1498" s="71"/>
      <c r="F1498" s="71"/>
      <c r="I1498" s="71"/>
      <c r="K1498" s="71"/>
    </row>
    <row r="1499" spans="4:11" ht="12.75" customHeight="1" x14ac:dyDescent="0.25">
      <c r="D1499" s="71"/>
      <c r="E1499" s="71"/>
      <c r="F1499" s="71"/>
      <c r="I1499" s="71"/>
      <c r="K1499" s="71"/>
    </row>
    <row r="1500" spans="4:11" ht="12.75" customHeight="1" x14ac:dyDescent="0.25">
      <c r="D1500" s="71"/>
      <c r="E1500" s="71"/>
      <c r="F1500" s="71"/>
      <c r="I1500" s="71"/>
      <c r="K1500" s="71"/>
    </row>
    <row r="1501" spans="4:11" ht="12.75" customHeight="1" x14ac:dyDescent="0.25">
      <c r="D1501" s="71"/>
      <c r="E1501" s="71"/>
      <c r="F1501" s="71"/>
      <c r="I1501" s="71"/>
      <c r="K1501" s="71"/>
    </row>
    <row r="1502" spans="4:11" ht="12.75" customHeight="1" x14ac:dyDescent="0.25">
      <c r="D1502" s="71"/>
      <c r="E1502" s="71"/>
      <c r="F1502" s="71"/>
      <c r="I1502" s="71"/>
      <c r="K1502" s="71"/>
    </row>
    <row r="1503" spans="4:11" ht="12.75" customHeight="1" x14ac:dyDescent="0.25">
      <c r="D1503" s="71"/>
      <c r="E1503" s="71"/>
      <c r="F1503" s="71"/>
      <c r="I1503" s="71"/>
      <c r="K1503" s="71"/>
    </row>
    <row r="1504" spans="4:11" ht="12.75" customHeight="1" x14ac:dyDescent="0.25">
      <c r="D1504" s="71"/>
      <c r="E1504" s="71"/>
      <c r="F1504" s="71"/>
      <c r="I1504" s="71"/>
      <c r="K1504" s="71"/>
    </row>
    <row r="1505" spans="4:11" ht="12.75" customHeight="1" x14ac:dyDescent="0.25">
      <c r="D1505" s="71"/>
      <c r="E1505" s="71"/>
      <c r="F1505" s="71"/>
      <c r="I1505" s="71"/>
      <c r="K1505" s="71"/>
    </row>
    <row r="1506" spans="4:11" ht="12.75" customHeight="1" x14ac:dyDescent="0.25">
      <c r="D1506" s="71"/>
      <c r="E1506" s="71"/>
      <c r="F1506" s="71"/>
      <c r="I1506" s="71"/>
      <c r="K1506" s="71"/>
    </row>
    <row r="1507" spans="4:11" ht="12.75" customHeight="1" x14ac:dyDescent="0.25">
      <c r="D1507" s="71"/>
      <c r="E1507" s="71"/>
      <c r="F1507" s="71"/>
      <c r="I1507" s="71"/>
      <c r="K1507" s="71"/>
    </row>
    <row r="1508" spans="4:11" ht="12.75" customHeight="1" x14ac:dyDescent="0.25">
      <c r="D1508" s="71"/>
      <c r="E1508" s="71"/>
      <c r="F1508" s="71"/>
      <c r="I1508" s="71"/>
      <c r="K1508" s="71"/>
    </row>
    <row r="1509" spans="4:11" ht="12.75" customHeight="1" x14ac:dyDescent="0.25">
      <c r="D1509" s="71"/>
      <c r="E1509" s="71"/>
      <c r="F1509" s="71"/>
      <c r="I1509" s="71"/>
      <c r="K1509" s="71"/>
    </row>
    <row r="1510" spans="4:11" ht="12.75" customHeight="1" x14ac:dyDescent="0.25">
      <c r="D1510" s="71"/>
      <c r="E1510" s="71"/>
      <c r="F1510" s="71"/>
      <c r="I1510" s="71"/>
      <c r="K1510" s="71"/>
    </row>
    <row r="1511" spans="4:11" ht="12.75" customHeight="1" x14ac:dyDescent="0.25">
      <c r="D1511" s="71"/>
      <c r="E1511" s="71"/>
      <c r="F1511" s="71"/>
      <c r="I1511" s="71"/>
      <c r="K1511" s="71"/>
    </row>
    <row r="1512" spans="4:11" ht="12.75" customHeight="1" x14ac:dyDescent="0.25">
      <c r="D1512" s="71"/>
      <c r="E1512" s="71"/>
      <c r="F1512" s="71"/>
      <c r="I1512" s="71"/>
      <c r="K1512" s="71"/>
    </row>
    <row r="1513" spans="4:11" ht="12.75" customHeight="1" x14ac:dyDescent="0.25">
      <c r="D1513" s="71"/>
      <c r="E1513" s="71"/>
      <c r="F1513" s="71"/>
      <c r="I1513" s="71"/>
      <c r="K1513" s="71"/>
    </row>
    <row r="1514" spans="4:11" ht="12.75" customHeight="1" x14ac:dyDescent="0.25">
      <c r="D1514" s="71"/>
      <c r="E1514" s="71"/>
      <c r="F1514" s="71"/>
      <c r="I1514" s="71"/>
      <c r="K1514" s="71"/>
    </row>
    <row r="1515" spans="4:11" ht="12.75" customHeight="1" x14ac:dyDescent="0.25">
      <c r="D1515" s="71"/>
      <c r="E1515" s="71"/>
      <c r="F1515" s="71"/>
      <c r="I1515" s="71"/>
      <c r="K1515" s="71"/>
    </row>
    <row r="1516" spans="4:11" ht="12.75" customHeight="1" x14ac:dyDescent="0.25">
      <c r="D1516" s="71"/>
      <c r="E1516" s="71"/>
      <c r="F1516" s="71"/>
      <c r="I1516" s="71"/>
      <c r="K1516" s="71"/>
    </row>
    <row r="1517" spans="4:11" ht="12.75" customHeight="1" x14ac:dyDescent="0.25">
      <c r="D1517" s="71"/>
      <c r="E1517" s="71"/>
      <c r="F1517" s="71"/>
      <c r="I1517" s="71"/>
      <c r="K1517" s="71"/>
    </row>
    <row r="1518" spans="4:11" ht="12.75" customHeight="1" x14ac:dyDescent="0.25">
      <c r="D1518" s="71"/>
      <c r="E1518" s="71"/>
      <c r="F1518" s="71"/>
      <c r="I1518" s="71"/>
      <c r="K1518" s="71"/>
    </row>
    <row r="1519" spans="4:11" ht="12.75" customHeight="1" x14ac:dyDescent="0.25">
      <c r="D1519" s="71"/>
      <c r="E1519" s="71"/>
      <c r="F1519" s="71"/>
      <c r="I1519" s="71"/>
      <c r="K1519" s="71"/>
    </row>
    <row r="1520" spans="4:11" ht="12.75" customHeight="1" x14ac:dyDescent="0.25">
      <c r="D1520" s="71"/>
      <c r="E1520" s="71"/>
      <c r="F1520" s="71"/>
      <c r="I1520" s="71"/>
      <c r="K1520" s="71"/>
    </row>
    <row r="1521" spans="4:11" ht="12.75" customHeight="1" x14ac:dyDescent="0.25">
      <c r="D1521" s="71"/>
      <c r="E1521" s="71"/>
      <c r="F1521" s="71"/>
      <c r="I1521" s="71"/>
      <c r="K1521" s="71"/>
    </row>
    <row r="1522" spans="4:11" ht="12.75" customHeight="1" x14ac:dyDescent="0.25">
      <c r="D1522" s="71"/>
      <c r="E1522" s="71"/>
      <c r="F1522" s="71"/>
      <c r="I1522" s="71"/>
      <c r="K1522" s="71"/>
    </row>
    <row r="1523" spans="4:11" ht="12.75" customHeight="1" x14ac:dyDescent="0.25">
      <c r="D1523" s="71"/>
      <c r="E1523" s="71"/>
      <c r="F1523" s="71"/>
      <c r="I1523" s="71"/>
      <c r="K1523" s="71"/>
    </row>
    <row r="1524" spans="4:11" ht="12.75" customHeight="1" x14ac:dyDescent="0.25">
      <c r="D1524" s="71"/>
      <c r="E1524" s="71"/>
      <c r="F1524" s="71"/>
      <c r="I1524" s="71"/>
      <c r="K1524" s="71"/>
    </row>
    <row r="1525" spans="4:11" ht="12.75" customHeight="1" x14ac:dyDescent="0.25">
      <c r="D1525" s="71"/>
      <c r="E1525" s="71"/>
      <c r="F1525" s="71"/>
      <c r="I1525" s="71"/>
      <c r="K1525" s="71"/>
    </row>
    <row r="1526" spans="4:11" ht="12.75" customHeight="1" x14ac:dyDescent="0.25">
      <c r="D1526" s="71"/>
      <c r="E1526" s="71"/>
      <c r="F1526" s="71"/>
      <c r="I1526" s="71"/>
      <c r="K1526" s="71"/>
    </row>
    <row r="1527" spans="4:11" ht="12.75" customHeight="1" x14ac:dyDescent="0.25">
      <c r="D1527" s="71"/>
      <c r="E1527" s="71"/>
      <c r="F1527" s="71"/>
      <c r="I1527" s="71"/>
      <c r="K1527" s="71"/>
    </row>
    <row r="1528" spans="4:11" ht="12.75" customHeight="1" x14ac:dyDescent="0.25">
      <c r="D1528" s="71"/>
      <c r="E1528" s="71"/>
      <c r="F1528" s="71"/>
      <c r="I1528" s="71"/>
      <c r="K1528" s="71"/>
    </row>
    <row r="1529" spans="4:11" ht="12.75" customHeight="1" x14ac:dyDescent="0.25">
      <c r="D1529" s="71"/>
      <c r="E1529" s="71"/>
      <c r="F1529" s="71"/>
      <c r="I1529" s="71"/>
      <c r="K1529" s="71"/>
    </row>
    <row r="1530" spans="4:11" ht="12.75" customHeight="1" x14ac:dyDescent="0.25">
      <c r="D1530" s="71"/>
      <c r="E1530" s="71"/>
      <c r="F1530" s="71"/>
      <c r="I1530" s="71"/>
      <c r="K1530" s="71"/>
    </row>
    <row r="1531" spans="4:11" ht="12.75" customHeight="1" x14ac:dyDescent="0.25">
      <c r="D1531" s="71"/>
      <c r="E1531" s="71"/>
      <c r="F1531" s="71"/>
      <c r="I1531" s="71"/>
      <c r="K1531" s="71"/>
    </row>
    <row r="1532" spans="4:11" ht="12.75" customHeight="1" x14ac:dyDescent="0.25">
      <c r="D1532" s="71"/>
      <c r="E1532" s="71"/>
      <c r="F1532" s="71"/>
      <c r="I1532" s="71"/>
      <c r="K1532" s="71"/>
    </row>
    <row r="1533" spans="4:11" ht="12.75" customHeight="1" x14ac:dyDescent="0.25">
      <c r="D1533" s="71"/>
      <c r="E1533" s="71"/>
      <c r="F1533" s="71"/>
      <c r="I1533" s="71"/>
      <c r="K1533" s="71"/>
    </row>
    <row r="1534" spans="4:11" ht="12.75" customHeight="1" x14ac:dyDescent="0.25">
      <c r="D1534" s="71"/>
      <c r="E1534" s="71"/>
      <c r="F1534" s="71"/>
      <c r="I1534" s="71"/>
      <c r="K1534" s="71"/>
    </row>
    <row r="1535" spans="4:11" ht="12.75" customHeight="1" x14ac:dyDescent="0.25">
      <c r="D1535" s="71"/>
      <c r="E1535" s="71"/>
      <c r="F1535" s="71"/>
      <c r="I1535" s="71"/>
      <c r="K1535" s="71"/>
    </row>
    <row r="1536" spans="4:11" ht="12.75" customHeight="1" x14ac:dyDescent="0.25">
      <c r="D1536" s="71"/>
      <c r="E1536" s="71"/>
      <c r="F1536" s="71"/>
      <c r="I1536" s="71"/>
      <c r="K1536" s="71"/>
    </row>
    <row r="1537" spans="4:11" ht="12.75" customHeight="1" x14ac:dyDescent="0.25">
      <c r="D1537" s="71"/>
      <c r="E1537" s="71"/>
      <c r="F1537" s="71"/>
      <c r="I1537" s="71"/>
      <c r="K1537" s="71"/>
    </row>
    <row r="1538" spans="4:11" ht="12.75" customHeight="1" x14ac:dyDescent="0.25">
      <c r="D1538" s="71"/>
      <c r="E1538" s="71"/>
      <c r="F1538" s="71"/>
      <c r="I1538" s="71"/>
      <c r="K1538" s="71"/>
    </row>
    <row r="1539" spans="4:11" ht="12.75" customHeight="1" x14ac:dyDescent="0.25">
      <c r="D1539" s="71"/>
      <c r="E1539" s="71"/>
      <c r="F1539" s="71"/>
      <c r="I1539" s="71"/>
      <c r="K1539" s="71"/>
    </row>
    <row r="1540" spans="4:11" ht="12.75" customHeight="1" x14ac:dyDescent="0.25">
      <c r="D1540" s="71"/>
      <c r="E1540" s="71"/>
      <c r="F1540" s="71"/>
      <c r="I1540" s="71"/>
      <c r="K1540" s="71"/>
    </row>
    <row r="1541" spans="4:11" ht="12.75" customHeight="1" x14ac:dyDescent="0.25">
      <c r="D1541" s="71"/>
      <c r="E1541" s="71"/>
      <c r="F1541" s="71"/>
      <c r="I1541" s="71"/>
      <c r="K1541" s="71"/>
    </row>
    <row r="1542" spans="4:11" ht="12.75" customHeight="1" x14ac:dyDescent="0.25">
      <c r="D1542" s="71"/>
      <c r="E1542" s="71"/>
      <c r="F1542" s="71"/>
      <c r="I1542" s="71"/>
      <c r="K1542" s="71"/>
    </row>
    <row r="1543" spans="4:11" ht="12.75" customHeight="1" x14ac:dyDescent="0.25">
      <c r="D1543" s="71"/>
      <c r="E1543" s="71"/>
      <c r="F1543" s="71"/>
      <c r="I1543" s="71"/>
      <c r="K1543" s="71"/>
    </row>
    <row r="1544" spans="4:11" ht="12.75" customHeight="1" x14ac:dyDescent="0.25">
      <c r="D1544" s="71"/>
      <c r="E1544" s="71"/>
      <c r="F1544" s="71"/>
      <c r="I1544" s="71"/>
      <c r="K1544" s="71"/>
    </row>
    <row r="1545" spans="4:11" ht="12.75" customHeight="1" x14ac:dyDescent="0.25">
      <c r="D1545" s="71"/>
      <c r="E1545" s="71"/>
      <c r="F1545" s="71"/>
      <c r="I1545" s="71"/>
      <c r="K1545" s="71"/>
    </row>
    <row r="1546" spans="4:11" ht="12.75" customHeight="1" x14ac:dyDescent="0.25">
      <c r="D1546" s="71"/>
      <c r="E1546" s="71"/>
      <c r="F1546" s="71"/>
      <c r="I1546" s="71"/>
      <c r="K1546" s="71"/>
    </row>
    <row r="1547" spans="4:11" ht="12.75" customHeight="1" x14ac:dyDescent="0.25">
      <c r="D1547" s="71"/>
      <c r="E1547" s="71"/>
      <c r="F1547" s="71"/>
      <c r="I1547" s="71"/>
      <c r="K1547" s="71"/>
    </row>
    <row r="1548" spans="4:11" ht="12.75" customHeight="1" x14ac:dyDescent="0.25">
      <c r="D1548" s="71"/>
      <c r="E1548" s="71"/>
      <c r="F1548" s="71"/>
      <c r="I1548" s="71"/>
      <c r="K1548" s="71"/>
    </row>
    <row r="1549" spans="4:11" ht="12.75" customHeight="1" x14ac:dyDescent="0.25">
      <c r="D1549" s="71"/>
      <c r="E1549" s="71"/>
      <c r="F1549" s="71"/>
      <c r="I1549" s="71"/>
      <c r="K1549" s="71"/>
    </row>
    <row r="1550" spans="4:11" ht="12.75" customHeight="1" x14ac:dyDescent="0.25">
      <c r="D1550" s="71"/>
      <c r="E1550" s="71"/>
      <c r="F1550" s="71"/>
      <c r="I1550" s="71"/>
      <c r="K1550" s="71"/>
    </row>
    <row r="1551" spans="4:11" ht="12.75" customHeight="1" x14ac:dyDescent="0.25">
      <c r="D1551" s="71"/>
      <c r="E1551" s="71"/>
      <c r="F1551" s="71"/>
      <c r="I1551" s="71"/>
      <c r="K1551" s="71"/>
    </row>
    <row r="1552" spans="4:11" ht="12.75" customHeight="1" x14ac:dyDescent="0.25">
      <c r="D1552" s="71"/>
      <c r="E1552" s="71"/>
      <c r="F1552" s="71"/>
      <c r="I1552" s="71"/>
      <c r="K1552" s="71"/>
    </row>
    <row r="1553" spans="4:11" ht="12.75" customHeight="1" x14ac:dyDescent="0.25">
      <c r="D1553" s="71"/>
      <c r="E1553" s="71"/>
      <c r="F1553" s="71"/>
      <c r="I1553" s="71"/>
      <c r="K1553" s="71"/>
    </row>
    <row r="1554" spans="4:11" ht="12.75" customHeight="1" x14ac:dyDescent="0.25">
      <c r="D1554" s="71"/>
      <c r="E1554" s="71"/>
      <c r="F1554" s="71"/>
      <c r="I1554" s="71"/>
      <c r="K1554" s="71"/>
    </row>
    <row r="1555" spans="4:11" ht="12.75" customHeight="1" x14ac:dyDescent="0.25">
      <c r="D1555" s="71"/>
      <c r="E1555" s="71"/>
      <c r="F1555" s="71"/>
      <c r="I1555" s="71"/>
      <c r="K1555" s="71"/>
    </row>
    <row r="1556" spans="4:11" ht="12.75" customHeight="1" x14ac:dyDescent="0.25">
      <c r="D1556" s="71"/>
      <c r="E1556" s="71"/>
      <c r="F1556" s="71"/>
      <c r="I1556" s="71"/>
      <c r="K1556" s="71"/>
    </row>
    <row r="1557" spans="4:11" ht="12.75" customHeight="1" x14ac:dyDescent="0.25">
      <c r="D1557" s="71"/>
      <c r="E1557" s="71"/>
      <c r="F1557" s="71"/>
      <c r="I1557" s="71"/>
      <c r="K1557" s="71"/>
    </row>
    <row r="1558" spans="4:11" ht="12.75" customHeight="1" x14ac:dyDescent="0.25">
      <c r="D1558" s="71"/>
      <c r="E1558" s="71"/>
      <c r="F1558" s="71"/>
      <c r="I1558" s="71"/>
      <c r="K1558" s="71"/>
    </row>
    <row r="1559" spans="4:11" ht="12.75" customHeight="1" x14ac:dyDescent="0.25">
      <c r="D1559" s="71"/>
      <c r="E1559" s="71"/>
      <c r="F1559" s="71"/>
      <c r="I1559" s="71"/>
      <c r="K1559" s="71"/>
    </row>
    <row r="1560" spans="4:11" ht="12.75" customHeight="1" x14ac:dyDescent="0.25">
      <c r="D1560" s="71"/>
      <c r="E1560" s="71"/>
      <c r="F1560" s="71"/>
      <c r="I1560" s="71"/>
      <c r="K1560" s="71"/>
    </row>
    <row r="1561" spans="4:11" ht="12.75" customHeight="1" x14ac:dyDescent="0.25">
      <c r="D1561" s="71"/>
      <c r="E1561" s="71"/>
      <c r="F1561" s="71"/>
      <c r="I1561" s="71"/>
      <c r="K1561" s="71"/>
    </row>
    <row r="1562" spans="4:11" ht="12.75" customHeight="1" x14ac:dyDescent="0.25">
      <c r="D1562" s="71"/>
      <c r="E1562" s="71"/>
      <c r="F1562" s="71"/>
      <c r="I1562" s="71"/>
      <c r="K1562" s="71"/>
    </row>
    <row r="1563" spans="4:11" ht="12.75" customHeight="1" x14ac:dyDescent="0.25">
      <c r="D1563" s="71"/>
      <c r="E1563" s="71"/>
      <c r="F1563" s="71"/>
      <c r="I1563" s="71"/>
      <c r="K1563" s="71"/>
    </row>
    <row r="1564" spans="4:11" ht="12.75" customHeight="1" x14ac:dyDescent="0.25">
      <c r="D1564" s="71"/>
      <c r="E1564" s="71"/>
      <c r="F1564" s="71"/>
      <c r="I1564" s="71"/>
      <c r="K1564" s="71"/>
    </row>
    <row r="1565" spans="4:11" ht="12.75" customHeight="1" x14ac:dyDescent="0.25">
      <c r="D1565" s="71"/>
      <c r="E1565" s="71"/>
      <c r="F1565" s="71"/>
      <c r="I1565" s="71"/>
      <c r="K1565" s="71"/>
    </row>
    <row r="1566" spans="4:11" ht="12.75" customHeight="1" x14ac:dyDescent="0.25">
      <c r="D1566" s="71"/>
      <c r="E1566" s="71"/>
      <c r="F1566" s="71"/>
      <c r="I1566" s="71"/>
      <c r="K1566" s="71"/>
    </row>
    <row r="1567" spans="4:11" ht="12.75" customHeight="1" x14ac:dyDescent="0.25">
      <c r="D1567" s="71"/>
      <c r="E1567" s="71"/>
      <c r="F1567" s="71"/>
      <c r="I1567" s="71"/>
      <c r="K1567" s="71"/>
    </row>
    <row r="1568" spans="4:11" ht="12.75" customHeight="1" x14ac:dyDescent="0.25">
      <c r="D1568" s="71"/>
      <c r="E1568" s="71"/>
      <c r="F1568" s="71"/>
      <c r="I1568" s="71"/>
      <c r="K1568" s="71"/>
    </row>
    <row r="1569" spans="4:11" ht="12.75" customHeight="1" x14ac:dyDescent="0.25">
      <c r="D1569" s="71"/>
      <c r="E1569" s="71"/>
      <c r="F1569" s="71"/>
      <c r="I1569" s="71"/>
      <c r="K1569" s="71"/>
    </row>
    <row r="1570" spans="4:11" ht="12.75" customHeight="1" x14ac:dyDescent="0.25">
      <c r="D1570" s="71"/>
      <c r="E1570" s="71"/>
      <c r="F1570" s="71"/>
      <c r="I1570" s="71"/>
      <c r="K1570" s="71"/>
    </row>
    <row r="1571" spans="4:11" ht="12.75" customHeight="1" x14ac:dyDescent="0.25">
      <c r="D1571" s="71"/>
      <c r="E1571" s="71"/>
      <c r="F1571" s="71"/>
      <c r="I1571" s="71"/>
      <c r="K1571" s="71"/>
    </row>
    <row r="1572" spans="4:11" ht="12.75" customHeight="1" x14ac:dyDescent="0.25">
      <c r="D1572" s="71"/>
      <c r="E1572" s="71"/>
      <c r="F1572" s="71"/>
      <c r="I1572" s="71"/>
      <c r="K1572" s="71"/>
    </row>
    <row r="1573" spans="4:11" ht="12.75" customHeight="1" x14ac:dyDescent="0.25">
      <c r="D1573" s="71"/>
      <c r="E1573" s="71"/>
      <c r="F1573" s="71"/>
      <c r="I1573" s="71"/>
      <c r="K1573" s="71"/>
    </row>
    <row r="1574" spans="4:11" ht="12.75" customHeight="1" x14ac:dyDescent="0.25">
      <c r="D1574" s="71"/>
      <c r="E1574" s="71"/>
      <c r="F1574" s="71"/>
      <c r="I1574" s="71"/>
      <c r="K1574" s="71"/>
    </row>
    <row r="1575" spans="4:11" ht="12.75" customHeight="1" x14ac:dyDescent="0.25">
      <c r="D1575" s="71"/>
      <c r="E1575" s="71"/>
      <c r="F1575" s="71"/>
      <c r="I1575" s="71"/>
      <c r="K1575" s="71"/>
    </row>
    <row r="1576" spans="4:11" ht="12.75" customHeight="1" x14ac:dyDescent="0.25">
      <c r="D1576" s="71"/>
      <c r="E1576" s="71"/>
      <c r="F1576" s="71"/>
      <c r="I1576" s="71"/>
      <c r="K1576" s="71"/>
    </row>
    <row r="1577" spans="4:11" ht="12.75" customHeight="1" x14ac:dyDescent="0.25">
      <c r="D1577" s="71"/>
      <c r="E1577" s="71"/>
      <c r="F1577" s="71"/>
      <c r="I1577" s="71"/>
      <c r="K1577" s="71"/>
    </row>
    <row r="1578" spans="4:11" ht="12.75" customHeight="1" x14ac:dyDescent="0.25">
      <c r="D1578" s="71"/>
      <c r="E1578" s="71"/>
      <c r="F1578" s="71"/>
      <c r="I1578" s="71"/>
      <c r="K1578" s="71"/>
    </row>
    <row r="1579" spans="4:11" ht="12.75" customHeight="1" x14ac:dyDescent="0.25">
      <c r="D1579" s="71"/>
      <c r="E1579" s="71"/>
      <c r="F1579" s="71"/>
      <c r="I1579" s="71"/>
      <c r="K1579" s="71"/>
    </row>
    <row r="1580" spans="4:11" ht="12.75" customHeight="1" x14ac:dyDescent="0.25">
      <c r="D1580" s="71"/>
      <c r="E1580" s="71"/>
      <c r="F1580" s="71"/>
      <c r="I1580" s="71"/>
      <c r="K1580" s="71"/>
    </row>
    <row r="1581" spans="4:11" ht="12.75" customHeight="1" x14ac:dyDescent="0.25">
      <c r="D1581" s="71"/>
      <c r="E1581" s="71"/>
      <c r="F1581" s="71"/>
      <c r="I1581" s="71"/>
      <c r="K1581" s="71"/>
    </row>
    <row r="1582" spans="4:11" ht="12.75" customHeight="1" x14ac:dyDescent="0.25">
      <c r="D1582" s="71"/>
      <c r="E1582" s="71"/>
      <c r="F1582" s="71"/>
      <c r="I1582" s="71"/>
      <c r="K1582" s="71"/>
    </row>
    <row r="1583" spans="4:11" ht="12.75" customHeight="1" x14ac:dyDescent="0.25">
      <c r="D1583" s="71"/>
      <c r="E1583" s="71"/>
      <c r="F1583" s="71"/>
      <c r="I1583" s="71"/>
      <c r="K1583" s="71"/>
    </row>
    <row r="1584" spans="4:11" ht="12.75" customHeight="1" x14ac:dyDescent="0.25">
      <c r="D1584" s="71"/>
      <c r="E1584" s="71"/>
      <c r="F1584" s="71"/>
      <c r="I1584" s="71"/>
      <c r="K1584" s="71"/>
    </row>
    <row r="1585" spans="4:11" ht="12.75" customHeight="1" x14ac:dyDescent="0.25">
      <c r="D1585" s="71"/>
      <c r="E1585" s="71"/>
      <c r="F1585" s="71"/>
      <c r="I1585" s="71"/>
      <c r="K1585" s="71"/>
    </row>
    <row r="1586" spans="4:11" ht="12.75" customHeight="1" x14ac:dyDescent="0.25">
      <c r="D1586" s="71"/>
      <c r="E1586" s="71"/>
      <c r="F1586" s="71"/>
      <c r="I1586" s="71"/>
      <c r="K1586" s="71"/>
    </row>
    <row r="1587" spans="4:11" ht="12.75" customHeight="1" x14ac:dyDescent="0.25">
      <c r="D1587" s="71"/>
      <c r="E1587" s="71"/>
      <c r="F1587" s="71"/>
      <c r="I1587" s="71"/>
      <c r="K1587" s="71"/>
    </row>
    <row r="1588" spans="4:11" ht="12.75" customHeight="1" x14ac:dyDescent="0.25">
      <c r="D1588" s="71"/>
      <c r="E1588" s="71"/>
      <c r="F1588" s="71"/>
      <c r="I1588" s="71"/>
      <c r="K1588" s="71"/>
    </row>
    <row r="1589" spans="4:11" ht="12.75" customHeight="1" x14ac:dyDescent="0.25">
      <c r="D1589" s="71"/>
      <c r="E1589" s="71"/>
      <c r="F1589" s="71"/>
      <c r="I1589" s="71"/>
      <c r="K1589" s="71"/>
    </row>
    <row r="1590" spans="4:11" ht="12.75" customHeight="1" x14ac:dyDescent="0.25">
      <c r="D1590" s="71"/>
      <c r="E1590" s="71"/>
      <c r="F1590" s="71"/>
      <c r="I1590" s="71"/>
      <c r="K1590" s="71"/>
    </row>
    <row r="1591" spans="4:11" ht="12.75" customHeight="1" x14ac:dyDescent="0.25">
      <c r="D1591" s="71"/>
      <c r="E1591" s="71"/>
      <c r="F1591" s="71"/>
      <c r="I1591" s="71"/>
      <c r="K1591" s="71"/>
    </row>
    <row r="1592" spans="4:11" ht="12.75" customHeight="1" x14ac:dyDescent="0.25">
      <c r="D1592" s="71"/>
      <c r="E1592" s="71"/>
      <c r="F1592" s="71"/>
      <c r="I1592" s="71"/>
      <c r="K1592" s="71"/>
    </row>
    <row r="1593" spans="4:11" ht="12.75" customHeight="1" x14ac:dyDescent="0.25">
      <c r="D1593" s="71"/>
      <c r="E1593" s="71"/>
      <c r="F1593" s="71"/>
      <c r="I1593" s="71"/>
      <c r="K1593" s="71"/>
    </row>
    <row r="1594" spans="4:11" ht="12.75" customHeight="1" x14ac:dyDescent="0.25">
      <c r="D1594" s="71"/>
      <c r="E1594" s="71"/>
      <c r="F1594" s="71"/>
      <c r="I1594" s="71"/>
      <c r="K1594" s="71"/>
    </row>
    <row r="1595" spans="4:11" ht="12.75" customHeight="1" x14ac:dyDescent="0.25">
      <c r="D1595" s="71"/>
      <c r="E1595" s="71"/>
      <c r="F1595" s="71"/>
      <c r="I1595" s="71"/>
      <c r="K1595" s="71"/>
    </row>
    <row r="1596" spans="4:11" ht="12.75" customHeight="1" x14ac:dyDescent="0.25">
      <c r="D1596" s="71"/>
      <c r="E1596" s="71"/>
      <c r="F1596" s="71"/>
      <c r="I1596" s="71"/>
      <c r="K1596" s="71"/>
    </row>
    <row r="1597" spans="4:11" ht="12.75" customHeight="1" x14ac:dyDescent="0.25">
      <c r="D1597" s="71"/>
      <c r="E1597" s="71"/>
      <c r="F1597" s="71"/>
      <c r="I1597" s="71"/>
      <c r="K1597" s="71"/>
    </row>
    <row r="1598" spans="4:11" ht="12.75" customHeight="1" x14ac:dyDescent="0.25">
      <c r="D1598" s="71"/>
      <c r="E1598" s="71"/>
      <c r="F1598" s="71"/>
      <c r="I1598" s="71"/>
      <c r="K1598" s="71"/>
    </row>
    <row r="1599" spans="4:11" ht="12.75" customHeight="1" x14ac:dyDescent="0.25">
      <c r="D1599" s="71"/>
      <c r="E1599" s="71"/>
      <c r="F1599" s="71"/>
      <c r="I1599" s="71"/>
      <c r="K1599" s="71"/>
    </row>
    <row r="1600" spans="4:11" ht="12.75" customHeight="1" x14ac:dyDescent="0.25">
      <c r="D1600" s="71"/>
      <c r="E1600" s="71"/>
      <c r="F1600" s="71"/>
      <c r="I1600" s="71"/>
      <c r="K1600" s="71"/>
    </row>
    <row r="1601" spans="4:11" ht="12.75" customHeight="1" x14ac:dyDescent="0.25">
      <c r="D1601" s="71"/>
      <c r="E1601" s="71"/>
      <c r="F1601" s="71"/>
      <c r="I1601" s="71"/>
      <c r="K1601" s="71"/>
    </row>
    <row r="1602" spans="4:11" ht="12.75" customHeight="1" x14ac:dyDescent="0.25">
      <c r="D1602" s="71"/>
      <c r="E1602" s="71"/>
      <c r="F1602" s="71"/>
      <c r="I1602" s="71"/>
      <c r="K1602" s="71"/>
    </row>
    <row r="1603" spans="4:11" ht="12.75" customHeight="1" x14ac:dyDescent="0.25">
      <c r="D1603" s="71"/>
      <c r="E1603" s="71"/>
      <c r="F1603" s="71"/>
      <c r="I1603" s="71"/>
      <c r="K1603" s="71"/>
    </row>
    <row r="1604" spans="4:11" ht="12.75" customHeight="1" x14ac:dyDescent="0.25">
      <c r="D1604" s="71"/>
      <c r="E1604" s="71"/>
      <c r="F1604" s="71"/>
      <c r="I1604" s="71"/>
      <c r="K1604" s="71"/>
    </row>
    <row r="1605" spans="4:11" ht="12.75" customHeight="1" x14ac:dyDescent="0.25">
      <c r="D1605" s="71"/>
      <c r="E1605" s="71"/>
      <c r="F1605" s="71"/>
      <c r="I1605" s="71"/>
      <c r="K1605" s="71"/>
    </row>
    <row r="1606" spans="4:11" ht="12.75" customHeight="1" x14ac:dyDescent="0.25">
      <c r="D1606" s="71"/>
      <c r="E1606" s="71"/>
      <c r="F1606" s="71"/>
      <c r="I1606" s="71"/>
      <c r="K1606" s="71"/>
    </row>
    <row r="1607" spans="4:11" ht="12.75" customHeight="1" x14ac:dyDescent="0.25">
      <c r="D1607" s="71"/>
      <c r="E1607" s="71"/>
      <c r="F1607" s="71"/>
      <c r="I1607" s="71"/>
      <c r="K1607" s="71"/>
    </row>
    <row r="1608" spans="4:11" ht="12.75" customHeight="1" x14ac:dyDescent="0.25">
      <c r="D1608" s="71"/>
      <c r="E1608" s="71"/>
      <c r="F1608" s="71"/>
      <c r="I1608" s="71"/>
      <c r="K1608" s="71"/>
    </row>
    <row r="1609" spans="4:11" ht="12.75" customHeight="1" x14ac:dyDescent="0.25">
      <c r="D1609" s="71"/>
      <c r="E1609" s="71"/>
      <c r="F1609" s="71"/>
      <c r="I1609" s="71"/>
      <c r="K1609" s="71"/>
    </row>
    <row r="1610" spans="4:11" ht="12.75" customHeight="1" x14ac:dyDescent="0.25">
      <c r="D1610" s="71"/>
      <c r="E1610" s="71"/>
      <c r="F1610" s="71"/>
      <c r="I1610" s="71"/>
      <c r="K1610" s="71"/>
    </row>
    <row r="1611" spans="4:11" ht="12.75" customHeight="1" x14ac:dyDescent="0.25">
      <c r="D1611" s="71"/>
      <c r="E1611" s="71"/>
      <c r="F1611" s="71"/>
      <c r="I1611" s="71"/>
      <c r="K1611" s="71"/>
    </row>
    <row r="1612" spans="4:11" ht="12.75" customHeight="1" x14ac:dyDescent="0.25">
      <c r="D1612" s="71"/>
      <c r="E1612" s="71"/>
      <c r="F1612" s="71"/>
      <c r="I1612" s="71"/>
      <c r="K1612" s="71"/>
    </row>
    <row r="1613" spans="4:11" ht="12.75" customHeight="1" x14ac:dyDescent="0.25">
      <c r="D1613" s="71"/>
      <c r="E1613" s="71"/>
      <c r="F1613" s="71"/>
      <c r="I1613" s="71"/>
      <c r="K1613" s="71"/>
    </row>
    <row r="1614" spans="4:11" ht="12.75" customHeight="1" x14ac:dyDescent="0.25">
      <c r="D1614" s="71"/>
      <c r="E1614" s="71"/>
      <c r="F1614" s="71"/>
      <c r="I1614" s="71"/>
      <c r="K1614" s="71"/>
    </row>
    <row r="1615" spans="4:11" ht="12.75" customHeight="1" x14ac:dyDescent="0.25">
      <c r="D1615" s="71"/>
      <c r="E1615" s="71"/>
      <c r="F1615" s="71"/>
      <c r="I1615" s="71"/>
      <c r="K1615" s="71"/>
    </row>
    <row r="1616" spans="4:11" ht="12.75" customHeight="1" x14ac:dyDescent="0.25">
      <c r="D1616" s="71"/>
      <c r="E1616" s="71"/>
      <c r="F1616" s="71"/>
      <c r="I1616" s="71"/>
      <c r="K1616" s="71"/>
    </row>
    <row r="1617" spans="4:11" ht="12.75" customHeight="1" x14ac:dyDescent="0.25">
      <c r="D1617" s="71"/>
      <c r="E1617" s="71"/>
      <c r="F1617" s="71"/>
      <c r="I1617" s="71"/>
      <c r="K1617" s="71"/>
    </row>
    <row r="1618" spans="4:11" ht="12.75" customHeight="1" x14ac:dyDescent="0.25">
      <c r="D1618" s="71"/>
      <c r="E1618" s="71"/>
      <c r="F1618" s="71"/>
      <c r="I1618" s="71"/>
      <c r="K1618" s="71"/>
    </row>
    <row r="1619" spans="4:11" ht="12.75" customHeight="1" x14ac:dyDescent="0.25">
      <c r="D1619" s="71"/>
      <c r="E1619" s="71"/>
      <c r="F1619" s="71"/>
      <c r="I1619" s="71"/>
      <c r="K1619" s="71"/>
    </row>
    <row r="1620" spans="4:11" ht="12.75" customHeight="1" x14ac:dyDescent="0.25">
      <c r="D1620" s="71"/>
      <c r="E1620" s="71"/>
      <c r="F1620" s="71"/>
      <c r="I1620" s="71"/>
      <c r="K1620" s="71"/>
    </row>
    <row r="1621" spans="4:11" ht="12.75" customHeight="1" x14ac:dyDescent="0.25">
      <c r="D1621" s="71"/>
      <c r="E1621" s="71"/>
      <c r="F1621" s="71"/>
      <c r="I1621" s="71"/>
      <c r="K1621" s="71"/>
    </row>
    <row r="1622" spans="4:11" ht="12.75" customHeight="1" x14ac:dyDescent="0.25">
      <c r="D1622" s="71"/>
      <c r="E1622" s="71"/>
      <c r="F1622" s="71"/>
      <c r="I1622" s="71"/>
      <c r="K1622" s="71"/>
    </row>
    <row r="1623" spans="4:11" ht="12.75" customHeight="1" x14ac:dyDescent="0.25">
      <c r="D1623" s="71"/>
      <c r="E1623" s="71"/>
      <c r="F1623" s="71"/>
      <c r="I1623" s="71"/>
      <c r="K1623" s="71"/>
    </row>
    <row r="1624" spans="4:11" ht="12.75" customHeight="1" x14ac:dyDescent="0.25">
      <c r="D1624" s="71"/>
      <c r="E1624" s="71"/>
      <c r="F1624" s="71"/>
      <c r="I1624" s="71"/>
      <c r="K1624" s="71"/>
    </row>
    <row r="1625" spans="4:11" ht="12.75" customHeight="1" x14ac:dyDescent="0.25">
      <c r="D1625" s="71"/>
      <c r="E1625" s="71"/>
      <c r="F1625" s="71"/>
      <c r="I1625" s="71"/>
      <c r="K1625" s="71"/>
    </row>
    <row r="1626" spans="4:11" ht="12.75" customHeight="1" x14ac:dyDescent="0.25">
      <c r="D1626" s="71"/>
      <c r="E1626" s="71"/>
      <c r="F1626" s="71"/>
      <c r="I1626" s="71"/>
      <c r="K1626" s="71"/>
    </row>
    <row r="1627" spans="4:11" ht="12.75" customHeight="1" x14ac:dyDescent="0.25">
      <c r="D1627" s="71"/>
      <c r="E1627" s="71"/>
      <c r="F1627" s="71"/>
      <c r="I1627" s="71"/>
      <c r="K1627" s="71"/>
    </row>
    <row r="1628" spans="4:11" ht="12.75" customHeight="1" x14ac:dyDescent="0.25">
      <c r="D1628" s="71"/>
      <c r="E1628" s="71"/>
      <c r="F1628" s="71"/>
      <c r="I1628" s="71"/>
      <c r="K1628" s="71"/>
    </row>
    <row r="1629" spans="4:11" ht="12.75" customHeight="1" x14ac:dyDescent="0.25">
      <c r="D1629" s="71"/>
      <c r="E1629" s="71"/>
      <c r="F1629" s="71"/>
      <c r="I1629" s="71"/>
      <c r="K1629" s="71"/>
    </row>
    <row r="1630" spans="4:11" ht="12.75" customHeight="1" x14ac:dyDescent="0.25">
      <c r="D1630" s="71"/>
      <c r="E1630" s="71"/>
      <c r="F1630" s="71"/>
      <c r="I1630" s="71"/>
      <c r="K1630" s="71"/>
    </row>
    <row r="1631" spans="4:11" ht="12.75" customHeight="1" x14ac:dyDescent="0.25">
      <c r="D1631" s="71"/>
      <c r="E1631" s="71"/>
      <c r="F1631" s="71"/>
      <c r="I1631" s="71"/>
      <c r="K1631" s="71"/>
    </row>
    <row r="1632" spans="4:11" ht="12.75" customHeight="1" x14ac:dyDescent="0.25">
      <c r="D1632" s="71"/>
      <c r="E1632" s="71"/>
      <c r="F1632" s="71"/>
      <c r="I1632" s="71"/>
      <c r="K1632" s="71"/>
    </row>
    <row r="1633" spans="4:11" ht="12.75" customHeight="1" x14ac:dyDescent="0.25">
      <c r="D1633" s="71"/>
      <c r="E1633" s="71"/>
      <c r="F1633" s="71"/>
      <c r="I1633" s="71"/>
      <c r="K1633" s="71"/>
    </row>
    <row r="1634" spans="4:11" ht="12.75" customHeight="1" x14ac:dyDescent="0.25">
      <c r="D1634" s="71"/>
      <c r="E1634" s="71"/>
      <c r="F1634" s="71"/>
      <c r="I1634" s="71"/>
      <c r="K1634" s="71"/>
    </row>
    <row r="1635" spans="4:11" ht="12.75" customHeight="1" x14ac:dyDescent="0.25">
      <c r="D1635" s="71"/>
      <c r="E1635" s="71"/>
      <c r="F1635" s="71"/>
      <c r="I1635" s="71"/>
      <c r="K1635" s="71"/>
    </row>
    <row r="1636" spans="4:11" ht="12.75" customHeight="1" x14ac:dyDescent="0.25">
      <c r="D1636" s="71"/>
      <c r="E1636" s="71"/>
      <c r="F1636" s="71"/>
      <c r="I1636" s="71"/>
      <c r="K1636" s="71"/>
    </row>
    <row r="1637" spans="4:11" ht="12.75" customHeight="1" x14ac:dyDescent="0.25">
      <c r="D1637" s="71"/>
      <c r="E1637" s="71"/>
      <c r="F1637" s="71"/>
      <c r="I1637" s="71"/>
      <c r="K1637" s="71"/>
    </row>
    <row r="1638" spans="4:11" ht="12.75" customHeight="1" x14ac:dyDescent="0.25">
      <c r="D1638" s="71"/>
      <c r="E1638" s="71"/>
      <c r="F1638" s="71"/>
      <c r="I1638" s="71"/>
      <c r="K1638" s="71"/>
    </row>
    <row r="1639" spans="4:11" ht="12.75" customHeight="1" x14ac:dyDescent="0.25">
      <c r="D1639" s="71"/>
      <c r="E1639" s="71"/>
      <c r="F1639" s="71"/>
      <c r="I1639" s="71"/>
      <c r="K1639" s="71"/>
    </row>
    <row r="1640" spans="4:11" ht="12.75" customHeight="1" x14ac:dyDescent="0.25">
      <c r="D1640" s="71"/>
      <c r="E1640" s="71"/>
      <c r="F1640" s="71"/>
      <c r="I1640" s="71"/>
      <c r="K1640" s="71"/>
    </row>
    <row r="1641" spans="4:11" ht="12.75" customHeight="1" x14ac:dyDescent="0.25">
      <c r="D1641" s="71"/>
      <c r="E1641" s="71"/>
      <c r="F1641" s="71"/>
      <c r="I1641" s="71"/>
      <c r="K1641" s="71"/>
    </row>
    <row r="1642" spans="4:11" ht="12.75" customHeight="1" x14ac:dyDescent="0.25">
      <c r="D1642" s="71"/>
      <c r="E1642" s="71"/>
      <c r="F1642" s="71"/>
      <c r="I1642" s="71"/>
      <c r="K1642" s="71"/>
    </row>
    <row r="1643" spans="4:11" ht="12.75" customHeight="1" x14ac:dyDescent="0.25">
      <c r="D1643" s="71"/>
      <c r="E1643" s="71"/>
      <c r="F1643" s="71"/>
      <c r="I1643" s="71"/>
      <c r="K1643" s="71"/>
    </row>
    <row r="1644" spans="4:11" ht="12.75" customHeight="1" x14ac:dyDescent="0.25">
      <c r="D1644" s="71"/>
      <c r="E1644" s="71"/>
      <c r="F1644" s="71"/>
      <c r="I1644" s="71"/>
      <c r="K1644" s="71"/>
    </row>
    <row r="1645" spans="4:11" ht="12.75" customHeight="1" x14ac:dyDescent="0.25">
      <c r="D1645" s="71"/>
      <c r="E1645" s="71"/>
      <c r="F1645" s="71"/>
      <c r="I1645" s="71"/>
      <c r="K1645" s="71"/>
    </row>
    <row r="1646" spans="4:11" ht="12.75" customHeight="1" x14ac:dyDescent="0.25">
      <c r="D1646" s="71"/>
      <c r="E1646" s="71"/>
      <c r="F1646" s="71"/>
      <c r="I1646" s="71"/>
      <c r="K1646" s="71"/>
    </row>
    <row r="1647" spans="4:11" ht="12.75" customHeight="1" x14ac:dyDescent="0.25">
      <c r="D1647" s="71"/>
      <c r="E1647" s="71"/>
      <c r="F1647" s="71"/>
      <c r="I1647" s="71"/>
      <c r="K1647" s="71"/>
    </row>
    <row r="1648" spans="4:11" ht="12.75" customHeight="1" x14ac:dyDescent="0.25">
      <c r="D1648" s="71"/>
      <c r="E1648" s="71"/>
      <c r="F1648" s="71"/>
      <c r="I1648" s="71"/>
      <c r="K1648" s="71"/>
    </row>
    <row r="1649" spans="4:11" ht="12.75" customHeight="1" x14ac:dyDescent="0.25">
      <c r="D1649" s="71"/>
      <c r="E1649" s="71"/>
      <c r="F1649" s="71"/>
      <c r="I1649" s="71"/>
      <c r="K1649" s="71"/>
    </row>
    <row r="1650" spans="4:11" ht="12.75" customHeight="1" x14ac:dyDescent="0.25">
      <c r="D1650" s="71"/>
      <c r="E1650" s="71"/>
      <c r="F1650" s="71"/>
      <c r="I1650" s="71"/>
      <c r="K1650" s="71"/>
    </row>
    <row r="1651" spans="4:11" ht="12.75" customHeight="1" x14ac:dyDescent="0.25">
      <c r="D1651" s="71"/>
      <c r="E1651" s="71"/>
      <c r="F1651" s="71"/>
      <c r="I1651" s="71"/>
      <c r="K1651" s="71"/>
    </row>
    <row r="1652" spans="4:11" ht="12.75" customHeight="1" x14ac:dyDescent="0.25">
      <c r="D1652" s="71"/>
      <c r="E1652" s="71"/>
      <c r="F1652" s="71"/>
      <c r="I1652" s="71"/>
      <c r="K1652" s="71"/>
    </row>
    <row r="1653" spans="4:11" ht="12.75" customHeight="1" x14ac:dyDescent="0.25">
      <c r="D1653" s="71"/>
      <c r="E1653" s="71"/>
      <c r="F1653" s="71"/>
      <c r="I1653" s="71"/>
      <c r="K1653" s="71"/>
    </row>
    <row r="1654" spans="4:11" ht="12.75" customHeight="1" x14ac:dyDescent="0.25">
      <c r="D1654" s="71"/>
      <c r="E1654" s="71"/>
      <c r="F1654" s="71"/>
      <c r="I1654" s="71"/>
      <c r="K1654" s="71"/>
    </row>
    <row r="1655" spans="4:11" ht="12.75" customHeight="1" x14ac:dyDescent="0.25">
      <c r="D1655" s="71"/>
      <c r="E1655" s="71"/>
      <c r="F1655" s="71"/>
      <c r="I1655" s="71"/>
      <c r="K1655" s="71"/>
    </row>
    <row r="1656" spans="4:11" ht="12.75" customHeight="1" x14ac:dyDescent="0.25">
      <c r="D1656" s="71"/>
      <c r="E1656" s="71"/>
      <c r="F1656" s="71"/>
      <c r="I1656" s="71"/>
      <c r="K1656" s="71"/>
    </row>
    <row r="1657" spans="4:11" ht="12.75" customHeight="1" x14ac:dyDescent="0.25">
      <c r="D1657" s="71"/>
      <c r="E1657" s="71"/>
      <c r="F1657" s="71"/>
      <c r="I1657" s="71"/>
      <c r="K1657" s="71"/>
    </row>
    <row r="1658" spans="4:11" ht="12.75" customHeight="1" x14ac:dyDescent="0.25">
      <c r="D1658" s="71"/>
      <c r="E1658" s="71"/>
      <c r="F1658" s="71"/>
      <c r="I1658" s="71"/>
      <c r="K1658" s="71"/>
    </row>
    <row r="1659" spans="4:11" ht="12.75" customHeight="1" x14ac:dyDescent="0.25">
      <c r="D1659" s="71"/>
      <c r="E1659" s="71"/>
      <c r="F1659" s="71"/>
      <c r="I1659" s="71"/>
      <c r="K1659" s="71"/>
    </row>
    <row r="1660" spans="4:11" ht="12.75" customHeight="1" x14ac:dyDescent="0.25">
      <c r="D1660" s="71"/>
      <c r="E1660" s="71"/>
      <c r="F1660" s="71"/>
      <c r="I1660" s="71"/>
      <c r="K1660" s="71"/>
    </row>
    <row r="1661" spans="4:11" ht="12.75" customHeight="1" x14ac:dyDescent="0.25">
      <c r="D1661" s="71"/>
      <c r="E1661" s="71"/>
      <c r="F1661" s="71"/>
      <c r="I1661" s="71"/>
      <c r="K1661" s="71"/>
    </row>
    <row r="1662" spans="4:11" ht="12.75" customHeight="1" x14ac:dyDescent="0.25">
      <c r="D1662" s="71"/>
      <c r="E1662" s="71"/>
      <c r="F1662" s="71"/>
      <c r="I1662" s="71"/>
      <c r="K1662" s="71"/>
    </row>
    <row r="1663" spans="4:11" ht="12.75" customHeight="1" x14ac:dyDescent="0.25">
      <c r="D1663" s="71"/>
      <c r="E1663" s="71"/>
      <c r="F1663" s="71"/>
      <c r="I1663" s="71"/>
      <c r="K1663" s="71"/>
    </row>
    <row r="1664" spans="4:11" ht="12.75" customHeight="1" x14ac:dyDescent="0.25">
      <c r="D1664" s="71"/>
      <c r="E1664" s="71"/>
      <c r="F1664" s="71"/>
      <c r="I1664" s="71"/>
      <c r="K1664" s="71"/>
    </row>
    <row r="1665" spans="4:11" ht="12.75" customHeight="1" x14ac:dyDescent="0.25">
      <c r="D1665" s="71"/>
      <c r="E1665" s="71"/>
      <c r="F1665" s="71"/>
      <c r="I1665" s="71"/>
      <c r="K1665" s="71"/>
    </row>
    <row r="1666" spans="4:11" ht="12.75" customHeight="1" x14ac:dyDescent="0.25">
      <c r="D1666" s="71"/>
      <c r="E1666" s="71"/>
      <c r="F1666" s="71"/>
      <c r="I1666" s="71"/>
      <c r="K1666" s="71"/>
    </row>
    <row r="1667" spans="4:11" ht="12.75" customHeight="1" x14ac:dyDescent="0.25">
      <c r="D1667" s="71"/>
      <c r="E1667" s="71"/>
      <c r="F1667" s="71"/>
      <c r="I1667" s="71"/>
      <c r="K1667" s="71"/>
    </row>
    <row r="1668" spans="4:11" ht="12.75" customHeight="1" x14ac:dyDescent="0.25">
      <c r="D1668" s="71"/>
      <c r="E1668" s="71"/>
      <c r="F1668" s="71"/>
      <c r="I1668" s="71"/>
      <c r="K1668" s="71"/>
    </row>
    <row r="1669" spans="4:11" ht="12.75" customHeight="1" x14ac:dyDescent="0.25">
      <c r="D1669" s="71"/>
      <c r="E1669" s="71"/>
      <c r="F1669" s="71"/>
      <c r="I1669" s="71"/>
      <c r="K1669" s="71"/>
    </row>
    <row r="1670" spans="4:11" ht="12.75" customHeight="1" x14ac:dyDescent="0.25">
      <c r="D1670" s="71"/>
      <c r="E1670" s="71"/>
      <c r="F1670" s="71"/>
      <c r="I1670" s="71"/>
      <c r="K1670" s="71"/>
    </row>
    <row r="1671" spans="4:11" ht="12.75" customHeight="1" x14ac:dyDescent="0.25">
      <c r="D1671" s="71"/>
      <c r="E1671" s="71"/>
      <c r="F1671" s="71"/>
      <c r="I1671" s="71"/>
      <c r="K1671" s="71"/>
    </row>
    <row r="1672" spans="4:11" ht="12.75" customHeight="1" x14ac:dyDescent="0.25">
      <c r="D1672" s="71"/>
      <c r="E1672" s="71"/>
      <c r="F1672" s="71"/>
      <c r="I1672" s="71"/>
      <c r="K1672" s="71"/>
    </row>
    <row r="1673" spans="4:11" ht="12.75" customHeight="1" x14ac:dyDescent="0.25">
      <c r="D1673" s="71"/>
      <c r="E1673" s="71"/>
      <c r="F1673" s="71"/>
      <c r="I1673" s="71"/>
      <c r="K1673" s="71"/>
    </row>
    <row r="1674" spans="4:11" ht="12.75" customHeight="1" x14ac:dyDescent="0.25">
      <c r="D1674" s="71"/>
      <c r="E1674" s="71"/>
      <c r="F1674" s="71"/>
      <c r="I1674" s="71"/>
      <c r="K1674" s="71"/>
    </row>
    <row r="1675" spans="4:11" ht="12.75" customHeight="1" x14ac:dyDescent="0.25">
      <c r="D1675" s="71"/>
      <c r="E1675" s="71"/>
      <c r="F1675" s="71"/>
      <c r="I1675" s="71"/>
      <c r="K1675" s="71"/>
    </row>
    <row r="1676" spans="4:11" ht="12.75" customHeight="1" x14ac:dyDescent="0.25">
      <c r="D1676" s="71"/>
      <c r="E1676" s="71"/>
      <c r="F1676" s="71"/>
      <c r="I1676" s="71"/>
      <c r="K1676" s="71"/>
    </row>
    <row r="1677" spans="4:11" ht="12.75" customHeight="1" x14ac:dyDescent="0.25">
      <c r="D1677" s="71"/>
      <c r="E1677" s="71"/>
      <c r="F1677" s="71"/>
      <c r="I1677" s="71"/>
      <c r="K1677" s="71"/>
    </row>
    <row r="1678" spans="4:11" ht="12.75" customHeight="1" x14ac:dyDescent="0.25">
      <c r="D1678" s="71"/>
      <c r="E1678" s="71"/>
      <c r="F1678" s="71"/>
      <c r="I1678" s="71"/>
      <c r="K1678" s="71"/>
    </row>
    <row r="1679" spans="4:11" ht="12.75" customHeight="1" x14ac:dyDescent="0.25">
      <c r="D1679" s="71"/>
      <c r="E1679" s="71"/>
      <c r="F1679" s="71"/>
      <c r="I1679" s="71"/>
      <c r="K1679" s="71"/>
    </row>
    <row r="1680" spans="4:11" ht="12.75" customHeight="1" x14ac:dyDescent="0.25">
      <c r="D1680" s="71"/>
      <c r="E1680" s="71"/>
      <c r="F1680" s="71"/>
      <c r="I1680" s="71"/>
      <c r="K1680" s="71"/>
    </row>
    <row r="1681" spans="4:11" ht="12.75" customHeight="1" x14ac:dyDescent="0.25">
      <c r="D1681" s="71"/>
      <c r="E1681" s="71"/>
      <c r="F1681" s="71"/>
      <c r="I1681" s="71"/>
      <c r="K1681" s="71"/>
    </row>
    <row r="1682" spans="4:11" ht="12.75" customHeight="1" x14ac:dyDescent="0.25">
      <c r="D1682" s="71"/>
      <c r="E1682" s="71"/>
      <c r="F1682" s="71"/>
      <c r="I1682" s="71"/>
      <c r="K1682" s="71"/>
    </row>
    <row r="1683" spans="4:11" ht="12.75" customHeight="1" x14ac:dyDescent="0.25">
      <c r="D1683" s="71"/>
      <c r="E1683" s="71"/>
      <c r="F1683" s="71"/>
      <c r="I1683" s="71"/>
      <c r="K1683" s="71"/>
    </row>
    <row r="1684" spans="4:11" ht="12.75" customHeight="1" x14ac:dyDescent="0.25">
      <c r="D1684" s="71"/>
      <c r="E1684" s="71"/>
      <c r="F1684" s="71"/>
      <c r="I1684" s="71"/>
      <c r="K1684" s="71"/>
    </row>
    <row r="1685" spans="4:11" ht="12.75" customHeight="1" x14ac:dyDescent="0.25">
      <c r="D1685" s="71"/>
      <c r="E1685" s="71"/>
      <c r="F1685" s="71"/>
      <c r="I1685" s="71"/>
      <c r="K1685" s="71"/>
    </row>
    <row r="1686" spans="4:11" ht="12.75" customHeight="1" x14ac:dyDescent="0.25">
      <c r="D1686" s="71"/>
      <c r="E1686" s="71"/>
      <c r="F1686" s="71"/>
      <c r="I1686" s="71"/>
      <c r="K1686" s="71"/>
    </row>
    <row r="1687" spans="4:11" ht="12.75" customHeight="1" x14ac:dyDescent="0.25">
      <c r="D1687" s="71"/>
      <c r="E1687" s="71"/>
      <c r="F1687" s="71"/>
      <c r="I1687" s="71"/>
      <c r="K1687" s="71"/>
    </row>
    <row r="1688" spans="4:11" ht="12.75" customHeight="1" x14ac:dyDescent="0.25">
      <c r="D1688" s="71"/>
      <c r="E1688" s="71"/>
      <c r="F1688" s="71"/>
      <c r="I1688" s="71"/>
      <c r="K1688" s="71"/>
    </row>
    <row r="1689" spans="4:11" ht="12.75" customHeight="1" x14ac:dyDescent="0.25">
      <c r="D1689" s="71"/>
      <c r="E1689" s="71"/>
      <c r="F1689" s="71"/>
      <c r="I1689" s="71"/>
      <c r="K1689" s="71"/>
    </row>
    <row r="1690" spans="4:11" ht="12.75" customHeight="1" x14ac:dyDescent="0.25">
      <c r="D1690" s="71"/>
      <c r="E1690" s="71"/>
      <c r="F1690" s="71"/>
      <c r="I1690" s="71"/>
      <c r="K1690" s="71"/>
    </row>
    <row r="1691" spans="4:11" ht="12.75" customHeight="1" x14ac:dyDescent="0.25">
      <c r="D1691" s="71"/>
      <c r="E1691" s="71"/>
      <c r="F1691" s="71"/>
      <c r="I1691" s="71"/>
      <c r="K1691" s="71"/>
    </row>
    <row r="1692" spans="4:11" ht="12.75" customHeight="1" x14ac:dyDescent="0.25">
      <c r="D1692" s="71"/>
      <c r="E1692" s="71"/>
      <c r="F1692" s="71"/>
      <c r="I1692" s="71"/>
      <c r="K1692" s="71"/>
    </row>
    <row r="1693" spans="4:11" ht="12.75" customHeight="1" x14ac:dyDescent="0.25">
      <c r="D1693" s="71"/>
      <c r="E1693" s="71"/>
      <c r="F1693" s="71"/>
      <c r="I1693" s="71"/>
      <c r="K1693" s="71"/>
    </row>
    <row r="1694" spans="4:11" ht="12.75" customHeight="1" x14ac:dyDescent="0.25">
      <c r="D1694" s="71"/>
      <c r="E1694" s="71"/>
      <c r="F1694" s="71"/>
      <c r="I1694" s="71"/>
      <c r="K1694" s="71"/>
    </row>
    <row r="1695" spans="4:11" ht="12.75" customHeight="1" x14ac:dyDescent="0.25">
      <c r="D1695" s="71"/>
      <c r="E1695" s="71"/>
      <c r="F1695" s="71"/>
      <c r="I1695" s="71"/>
      <c r="K1695" s="71"/>
    </row>
    <row r="1696" spans="4:11" ht="12.75" customHeight="1" x14ac:dyDescent="0.25">
      <c r="D1696" s="71"/>
      <c r="E1696" s="71"/>
      <c r="F1696" s="71"/>
      <c r="I1696" s="71"/>
      <c r="K1696" s="71"/>
    </row>
    <row r="1697" spans="4:11" ht="12.75" customHeight="1" x14ac:dyDescent="0.25">
      <c r="D1697" s="71"/>
      <c r="E1697" s="71"/>
      <c r="F1697" s="71"/>
      <c r="I1697" s="71"/>
      <c r="K1697" s="71"/>
    </row>
    <row r="1698" spans="4:11" ht="12.75" customHeight="1" x14ac:dyDescent="0.25">
      <c r="D1698" s="71"/>
      <c r="E1698" s="71"/>
      <c r="F1698" s="71"/>
      <c r="I1698" s="71"/>
      <c r="K1698" s="71"/>
    </row>
    <row r="1699" spans="4:11" ht="12.75" customHeight="1" x14ac:dyDescent="0.25">
      <c r="D1699" s="71"/>
      <c r="E1699" s="71"/>
      <c r="F1699" s="71"/>
      <c r="I1699" s="71"/>
      <c r="K1699" s="71"/>
    </row>
    <row r="1700" spans="4:11" ht="12.75" customHeight="1" x14ac:dyDescent="0.25">
      <c r="D1700" s="71"/>
      <c r="E1700" s="71"/>
      <c r="F1700" s="71"/>
      <c r="I1700" s="71"/>
      <c r="K1700" s="71"/>
    </row>
    <row r="1701" spans="4:11" ht="12.75" customHeight="1" x14ac:dyDescent="0.25">
      <c r="D1701" s="71"/>
      <c r="E1701" s="71"/>
      <c r="F1701" s="71"/>
      <c r="I1701" s="71"/>
      <c r="K1701" s="71"/>
    </row>
    <row r="1702" spans="4:11" ht="12.75" customHeight="1" x14ac:dyDescent="0.25">
      <c r="D1702" s="71"/>
      <c r="E1702" s="71"/>
      <c r="F1702" s="71"/>
      <c r="I1702" s="71"/>
      <c r="K1702" s="71"/>
    </row>
    <row r="1703" spans="4:11" ht="12.75" customHeight="1" x14ac:dyDescent="0.25">
      <c r="D1703" s="71"/>
      <c r="E1703" s="71"/>
      <c r="F1703" s="71"/>
      <c r="I1703" s="71"/>
      <c r="K1703" s="71"/>
    </row>
    <row r="1704" spans="4:11" ht="12.75" customHeight="1" x14ac:dyDescent="0.25">
      <c r="D1704" s="71"/>
      <c r="E1704" s="71"/>
      <c r="F1704" s="71"/>
      <c r="I1704" s="71"/>
      <c r="K1704" s="71"/>
    </row>
    <row r="1705" spans="4:11" ht="12.75" customHeight="1" x14ac:dyDescent="0.25">
      <c r="D1705" s="71"/>
      <c r="E1705" s="71"/>
      <c r="F1705" s="71"/>
      <c r="I1705" s="71"/>
      <c r="K1705" s="71"/>
    </row>
    <row r="1706" spans="4:11" ht="12.75" customHeight="1" x14ac:dyDescent="0.25">
      <c r="D1706" s="71"/>
      <c r="E1706" s="71"/>
      <c r="F1706" s="71"/>
      <c r="I1706" s="71"/>
      <c r="K1706" s="71"/>
    </row>
    <row r="1707" spans="4:11" ht="12.75" customHeight="1" x14ac:dyDescent="0.25">
      <c r="D1707" s="71"/>
      <c r="E1707" s="71"/>
      <c r="F1707" s="71"/>
      <c r="I1707" s="71"/>
      <c r="K1707" s="71"/>
    </row>
    <row r="1708" spans="4:11" ht="12.75" customHeight="1" x14ac:dyDescent="0.25">
      <c r="D1708" s="71"/>
      <c r="E1708" s="71"/>
      <c r="F1708" s="71"/>
      <c r="I1708" s="71"/>
      <c r="K1708" s="71"/>
    </row>
    <row r="1709" spans="4:11" ht="12.75" customHeight="1" x14ac:dyDescent="0.25">
      <c r="D1709" s="71"/>
      <c r="E1709" s="71"/>
      <c r="F1709" s="71"/>
      <c r="I1709" s="71"/>
      <c r="K1709" s="71"/>
    </row>
    <row r="1710" spans="4:11" ht="12.75" customHeight="1" x14ac:dyDescent="0.25">
      <c r="D1710" s="71"/>
      <c r="E1710" s="71"/>
      <c r="F1710" s="71"/>
      <c r="I1710" s="71"/>
      <c r="K1710" s="71"/>
    </row>
    <row r="1711" spans="4:11" ht="12.75" customHeight="1" x14ac:dyDescent="0.25">
      <c r="D1711" s="71"/>
      <c r="E1711" s="71"/>
      <c r="F1711" s="71"/>
      <c r="I1711" s="71"/>
      <c r="K1711" s="71"/>
    </row>
    <row r="1712" spans="4:11" ht="12.75" customHeight="1" x14ac:dyDescent="0.25">
      <c r="D1712" s="71"/>
      <c r="E1712" s="71"/>
      <c r="F1712" s="71"/>
      <c r="I1712" s="71"/>
      <c r="K1712" s="71"/>
    </row>
    <row r="1713" spans="4:11" ht="12.75" customHeight="1" x14ac:dyDescent="0.25">
      <c r="D1713" s="71"/>
      <c r="E1713" s="71"/>
      <c r="F1713" s="71"/>
      <c r="I1713" s="71"/>
      <c r="K1713" s="71"/>
    </row>
    <row r="1714" spans="4:11" ht="12.75" customHeight="1" x14ac:dyDescent="0.25">
      <c r="D1714" s="71"/>
      <c r="E1714" s="71"/>
      <c r="F1714" s="71"/>
      <c r="I1714" s="71"/>
      <c r="K1714" s="71"/>
    </row>
    <row r="1715" spans="4:11" ht="12.75" customHeight="1" x14ac:dyDescent="0.25">
      <c r="D1715" s="71"/>
      <c r="E1715" s="71"/>
      <c r="F1715" s="71"/>
      <c r="I1715" s="71"/>
      <c r="K1715" s="71"/>
    </row>
    <row r="1716" spans="4:11" ht="12.75" customHeight="1" x14ac:dyDescent="0.25">
      <c r="D1716" s="71"/>
      <c r="E1716" s="71"/>
      <c r="F1716" s="71"/>
      <c r="I1716" s="71"/>
      <c r="K1716" s="71"/>
    </row>
    <row r="1717" spans="4:11" ht="12.75" customHeight="1" x14ac:dyDescent="0.25">
      <c r="D1717" s="71"/>
      <c r="E1717" s="71"/>
      <c r="F1717" s="71"/>
      <c r="I1717" s="71"/>
      <c r="K1717" s="71"/>
    </row>
    <row r="1718" spans="4:11" ht="12.75" customHeight="1" x14ac:dyDescent="0.25">
      <c r="D1718" s="71"/>
      <c r="E1718" s="71"/>
      <c r="F1718" s="71"/>
      <c r="I1718" s="71"/>
      <c r="K1718" s="71"/>
    </row>
    <row r="1719" spans="4:11" ht="12.75" customHeight="1" x14ac:dyDescent="0.25">
      <c r="D1719" s="71"/>
      <c r="E1719" s="71"/>
      <c r="F1719" s="71"/>
      <c r="I1719" s="71"/>
      <c r="K1719" s="71"/>
    </row>
    <row r="1720" spans="4:11" ht="12.75" customHeight="1" x14ac:dyDescent="0.25">
      <c r="D1720" s="71"/>
      <c r="E1720" s="71"/>
      <c r="F1720" s="71"/>
      <c r="I1720" s="71"/>
      <c r="K1720" s="71"/>
    </row>
    <row r="1721" spans="4:11" ht="12.75" customHeight="1" x14ac:dyDescent="0.25">
      <c r="D1721" s="71"/>
      <c r="E1721" s="71"/>
      <c r="F1721" s="71"/>
      <c r="I1721" s="71"/>
      <c r="K1721" s="71"/>
    </row>
    <row r="1722" spans="4:11" ht="12.75" customHeight="1" x14ac:dyDescent="0.25">
      <c r="D1722" s="71"/>
      <c r="E1722" s="71"/>
      <c r="F1722" s="71"/>
      <c r="I1722" s="71"/>
      <c r="K1722" s="71"/>
    </row>
    <row r="1723" spans="4:11" ht="12.75" customHeight="1" x14ac:dyDescent="0.25">
      <c r="D1723" s="71"/>
      <c r="E1723" s="71"/>
      <c r="F1723" s="71"/>
      <c r="I1723" s="71"/>
      <c r="K1723" s="71"/>
    </row>
    <row r="1724" spans="4:11" ht="12.75" customHeight="1" x14ac:dyDescent="0.25">
      <c r="D1724" s="71"/>
      <c r="E1724" s="71"/>
      <c r="F1724" s="71"/>
      <c r="I1724" s="71"/>
      <c r="K1724" s="71"/>
    </row>
    <row r="1725" spans="4:11" ht="12.75" customHeight="1" x14ac:dyDescent="0.25">
      <c r="D1725" s="71"/>
      <c r="E1725" s="71"/>
      <c r="F1725" s="71"/>
      <c r="I1725" s="71"/>
      <c r="K1725" s="71"/>
    </row>
    <row r="1726" spans="4:11" ht="12.75" customHeight="1" x14ac:dyDescent="0.25">
      <c r="D1726" s="71"/>
      <c r="E1726" s="71"/>
      <c r="F1726" s="71"/>
      <c r="I1726" s="71"/>
      <c r="K1726" s="71"/>
    </row>
    <row r="1727" spans="4:11" ht="12.75" customHeight="1" x14ac:dyDescent="0.25">
      <c r="D1727" s="71"/>
      <c r="E1727" s="71"/>
      <c r="F1727" s="71"/>
      <c r="I1727" s="71"/>
      <c r="K1727" s="71"/>
    </row>
    <row r="1728" spans="4:11" ht="12.75" customHeight="1" x14ac:dyDescent="0.25">
      <c r="D1728" s="71"/>
      <c r="E1728" s="71"/>
      <c r="F1728" s="71"/>
      <c r="I1728" s="71"/>
      <c r="K1728" s="71"/>
    </row>
    <row r="1729" spans="4:11" ht="12.75" customHeight="1" x14ac:dyDescent="0.25">
      <c r="D1729" s="71"/>
      <c r="E1729" s="71"/>
      <c r="F1729" s="71"/>
      <c r="I1729" s="71"/>
      <c r="K1729" s="71"/>
    </row>
    <row r="1730" spans="4:11" ht="12.75" customHeight="1" x14ac:dyDescent="0.25">
      <c r="D1730" s="71"/>
      <c r="E1730" s="71"/>
      <c r="F1730" s="71"/>
      <c r="I1730" s="71"/>
      <c r="K1730" s="71"/>
    </row>
    <row r="1731" spans="4:11" ht="12.75" customHeight="1" x14ac:dyDescent="0.25">
      <c r="D1731" s="71"/>
      <c r="E1731" s="71"/>
      <c r="F1731" s="71"/>
      <c r="I1731" s="71"/>
      <c r="K1731" s="71"/>
    </row>
    <row r="1732" spans="4:11" ht="12.75" customHeight="1" x14ac:dyDescent="0.25">
      <c r="D1732" s="71"/>
      <c r="E1732" s="71"/>
      <c r="F1732" s="71"/>
      <c r="I1732" s="71"/>
      <c r="K1732" s="71"/>
    </row>
    <row r="1733" spans="4:11" ht="12.75" customHeight="1" x14ac:dyDescent="0.25">
      <c r="D1733" s="71"/>
      <c r="E1733" s="71"/>
      <c r="F1733" s="71"/>
      <c r="I1733" s="71"/>
      <c r="K1733" s="71"/>
    </row>
    <row r="1734" spans="4:11" ht="12.75" customHeight="1" x14ac:dyDescent="0.25">
      <c r="D1734" s="71"/>
      <c r="E1734" s="71"/>
      <c r="F1734" s="71"/>
      <c r="I1734" s="71"/>
      <c r="K1734" s="71"/>
    </row>
    <row r="1735" spans="4:11" ht="12.75" customHeight="1" x14ac:dyDescent="0.25">
      <c r="D1735" s="71"/>
      <c r="E1735" s="71"/>
      <c r="F1735" s="71"/>
      <c r="I1735" s="71"/>
      <c r="K1735" s="71"/>
    </row>
    <row r="1736" spans="4:11" ht="12.75" customHeight="1" x14ac:dyDescent="0.25">
      <c r="D1736" s="71"/>
      <c r="E1736" s="71"/>
      <c r="F1736" s="71"/>
      <c r="I1736" s="71"/>
      <c r="K1736" s="71"/>
    </row>
    <row r="1737" spans="4:11" ht="12.75" customHeight="1" x14ac:dyDescent="0.25">
      <c r="D1737" s="71"/>
      <c r="E1737" s="71"/>
      <c r="F1737" s="71"/>
      <c r="I1737" s="71"/>
      <c r="K1737" s="71"/>
    </row>
    <row r="1738" spans="4:11" ht="12.75" customHeight="1" x14ac:dyDescent="0.25">
      <c r="D1738" s="71"/>
      <c r="E1738" s="71"/>
      <c r="F1738" s="71"/>
      <c r="I1738" s="71"/>
      <c r="K1738" s="71"/>
    </row>
    <row r="1739" spans="4:11" ht="12.75" customHeight="1" x14ac:dyDescent="0.25">
      <c r="D1739" s="71"/>
      <c r="E1739" s="71"/>
      <c r="F1739" s="71"/>
      <c r="I1739" s="71"/>
      <c r="K1739" s="71"/>
    </row>
    <row r="1740" spans="4:11" ht="12.75" customHeight="1" x14ac:dyDescent="0.25">
      <c r="D1740" s="71"/>
      <c r="E1740" s="71"/>
      <c r="F1740" s="71"/>
      <c r="I1740" s="71"/>
      <c r="K1740" s="71"/>
    </row>
    <row r="1741" spans="4:11" ht="12.75" customHeight="1" x14ac:dyDescent="0.25">
      <c r="D1741" s="71"/>
      <c r="E1741" s="71"/>
      <c r="F1741" s="71"/>
      <c r="I1741" s="71"/>
      <c r="K1741" s="71"/>
    </row>
    <row r="1742" spans="4:11" ht="12.75" customHeight="1" x14ac:dyDescent="0.25">
      <c r="D1742" s="71"/>
      <c r="E1742" s="71"/>
      <c r="F1742" s="71"/>
      <c r="I1742" s="71"/>
      <c r="K1742" s="71"/>
    </row>
    <row r="1743" spans="4:11" ht="12.75" customHeight="1" x14ac:dyDescent="0.25">
      <c r="D1743" s="71"/>
      <c r="E1743" s="71"/>
      <c r="F1743" s="71"/>
      <c r="I1743" s="71"/>
      <c r="K1743" s="71"/>
    </row>
    <row r="1744" spans="4:11" ht="12.75" customHeight="1" x14ac:dyDescent="0.25">
      <c r="D1744" s="71"/>
      <c r="E1744" s="71"/>
      <c r="F1744" s="71"/>
      <c r="I1744" s="71"/>
      <c r="K1744" s="71"/>
    </row>
    <row r="1745" spans="4:11" ht="12.75" customHeight="1" x14ac:dyDescent="0.25">
      <c r="D1745" s="71"/>
      <c r="E1745" s="71"/>
      <c r="F1745" s="71"/>
      <c r="I1745" s="71"/>
      <c r="K1745" s="71"/>
    </row>
    <row r="1746" spans="4:11" ht="12.75" customHeight="1" x14ac:dyDescent="0.25">
      <c r="D1746" s="71"/>
      <c r="E1746" s="71"/>
      <c r="F1746" s="71"/>
      <c r="I1746" s="71"/>
      <c r="K1746" s="71"/>
    </row>
    <row r="1747" spans="4:11" ht="12.75" customHeight="1" x14ac:dyDescent="0.25">
      <c r="D1747" s="71"/>
      <c r="E1747" s="71"/>
      <c r="F1747" s="71"/>
      <c r="I1747" s="71"/>
      <c r="K1747" s="71"/>
    </row>
    <row r="1748" spans="4:11" ht="12.75" customHeight="1" x14ac:dyDescent="0.25">
      <c r="D1748" s="71"/>
      <c r="E1748" s="71"/>
      <c r="F1748" s="71"/>
      <c r="I1748" s="71"/>
      <c r="K1748" s="71"/>
    </row>
    <row r="1749" spans="4:11" ht="12.75" customHeight="1" x14ac:dyDescent="0.25">
      <c r="D1749" s="71"/>
      <c r="E1749" s="71"/>
      <c r="F1749" s="71"/>
      <c r="I1749" s="71"/>
      <c r="K1749" s="71"/>
    </row>
    <row r="1750" spans="4:11" ht="12.75" customHeight="1" x14ac:dyDescent="0.25">
      <c r="D1750" s="71"/>
      <c r="E1750" s="71"/>
      <c r="F1750" s="71"/>
      <c r="I1750" s="71"/>
      <c r="K1750" s="71"/>
    </row>
    <row r="1751" spans="4:11" ht="12.75" customHeight="1" x14ac:dyDescent="0.25">
      <c r="D1751" s="71"/>
      <c r="E1751" s="71"/>
      <c r="F1751" s="71"/>
      <c r="I1751" s="71"/>
      <c r="K1751" s="71"/>
    </row>
    <row r="1752" spans="4:11" ht="12.75" customHeight="1" x14ac:dyDescent="0.25">
      <c r="D1752" s="71"/>
      <c r="E1752" s="71"/>
      <c r="F1752" s="71"/>
      <c r="I1752" s="71"/>
      <c r="K1752" s="71"/>
    </row>
    <row r="1753" spans="4:11" ht="12.75" customHeight="1" x14ac:dyDescent="0.25">
      <c r="D1753" s="71"/>
      <c r="E1753" s="71"/>
      <c r="F1753" s="71"/>
      <c r="I1753" s="71"/>
      <c r="K1753" s="71"/>
    </row>
    <row r="1754" spans="4:11" ht="12.75" customHeight="1" x14ac:dyDescent="0.25">
      <c r="D1754" s="71"/>
      <c r="E1754" s="71"/>
      <c r="F1754" s="71"/>
      <c r="I1754" s="71"/>
      <c r="K1754" s="71"/>
    </row>
    <row r="1755" spans="4:11" ht="12.75" customHeight="1" x14ac:dyDescent="0.25">
      <c r="D1755" s="71"/>
      <c r="E1755" s="71"/>
      <c r="F1755" s="71"/>
      <c r="I1755" s="71"/>
      <c r="K1755" s="71"/>
    </row>
    <row r="1756" spans="4:11" ht="12.75" customHeight="1" x14ac:dyDescent="0.25">
      <c r="D1756" s="71"/>
      <c r="E1756" s="71"/>
      <c r="F1756" s="71"/>
      <c r="I1756" s="71"/>
      <c r="K1756" s="71"/>
    </row>
    <row r="1757" spans="4:11" ht="12.75" customHeight="1" x14ac:dyDescent="0.25">
      <c r="D1757" s="71"/>
      <c r="E1757" s="71"/>
      <c r="F1757" s="71"/>
      <c r="I1757" s="71"/>
      <c r="K1757" s="71"/>
    </row>
    <row r="1758" spans="4:11" ht="12.75" customHeight="1" x14ac:dyDescent="0.25">
      <c r="D1758" s="71"/>
      <c r="E1758" s="71"/>
      <c r="F1758" s="71"/>
      <c r="I1758" s="71"/>
      <c r="K1758" s="71"/>
    </row>
    <row r="1759" spans="4:11" ht="12.75" customHeight="1" x14ac:dyDescent="0.25">
      <c r="D1759" s="71"/>
      <c r="E1759" s="71"/>
      <c r="F1759" s="71"/>
      <c r="I1759" s="71"/>
      <c r="K1759" s="71"/>
    </row>
    <row r="1760" spans="4:11" ht="12.75" customHeight="1" x14ac:dyDescent="0.25">
      <c r="D1760" s="71"/>
      <c r="E1760" s="71"/>
      <c r="F1760" s="71"/>
      <c r="I1760" s="71"/>
      <c r="K1760" s="71"/>
    </row>
    <row r="1761" spans="4:11" ht="12.75" customHeight="1" x14ac:dyDescent="0.25">
      <c r="D1761" s="71"/>
      <c r="E1761" s="71"/>
      <c r="F1761" s="71"/>
      <c r="I1761" s="71"/>
      <c r="K1761" s="71"/>
    </row>
    <row r="1762" spans="4:11" ht="12.75" customHeight="1" x14ac:dyDescent="0.25">
      <c r="D1762" s="71"/>
      <c r="E1762" s="71"/>
      <c r="F1762" s="71"/>
      <c r="I1762" s="71"/>
      <c r="K1762" s="71"/>
    </row>
    <row r="1763" spans="4:11" ht="12.75" customHeight="1" x14ac:dyDescent="0.25">
      <c r="D1763" s="71"/>
      <c r="E1763" s="71"/>
      <c r="F1763" s="71"/>
      <c r="I1763" s="71"/>
      <c r="K1763" s="71"/>
    </row>
    <row r="1764" spans="4:11" ht="12.75" customHeight="1" x14ac:dyDescent="0.25">
      <c r="D1764" s="71"/>
      <c r="E1764" s="71"/>
      <c r="F1764" s="71"/>
      <c r="I1764" s="71"/>
      <c r="K1764" s="71"/>
    </row>
    <row r="1765" spans="4:11" ht="12.75" customHeight="1" x14ac:dyDescent="0.25">
      <c r="D1765" s="71"/>
      <c r="E1765" s="71"/>
      <c r="F1765" s="71"/>
      <c r="I1765" s="71"/>
      <c r="K1765" s="71"/>
    </row>
    <row r="1766" spans="4:11" ht="12.75" customHeight="1" x14ac:dyDescent="0.25">
      <c r="D1766" s="71"/>
      <c r="E1766" s="71"/>
      <c r="F1766" s="71"/>
      <c r="I1766" s="71"/>
      <c r="K1766" s="71"/>
    </row>
    <row r="1767" spans="4:11" ht="12.75" customHeight="1" x14ac:dyDescent="0.25">
      <c r="D1767" s="71"/>
      <c r="E1767" s="71"/>
      <c r="F1767" s="71"/>
      <c r="I1767" s="71"/>
      <c r="K1767" s="71"/>
    </row>
    <row r="1768" spans="4:11" ht="12.75" customHeight="1" x14ac:dyDescent="0.25">
      <c r="D1768" s="71"/>
      <c r="E1768" s="71"/>
      <c r="F1768" s="71"/>
      <c r="I1768" s="71"/>
      <c r="K1768" s="71"/>
    </row>
    <row r="1769" spans="4:11" ht="12.75" customHeight="1" x14ac:dyDescent="0.25">
      <c r="D1769" s="71"/>
      <c r="E1769" s="71"/>
      <c r="F1769" s="71"/>
      <c r="I1769" s="71"/>
      <c r="K1769" s="71"/>
    </row>
    <row r="1770" spans="4:11" ht="12.75" customHeight="1" x14ac:dyDescent="0.25">
      <c r="D1770" s="71"/>
      <c r="E1770" s="71"/>
      <c r="F1770" s="71"/>
      <c r="I1770" s="71"/>
      <c r="K1770" s="71"/>
    </row>
    <row r="1771" spans="4:11" ht="12.75" customHeight="1" x14ac:dyDescent="0.25">
      <c r="D1771" s="71"/>
      <c r="E1771" s="71"/>
      <c r="F1771" s="71"/>
      <c r="I1771" s="71"/>
      <c r="K1771" s="71"/>
    </row>
    <row r="1772" spans="4:11" ht="12.75" customHeight="1" x14ac:dyDescent="0.25">
      <c r="D1772" s="71"/>
      <c r="E1772" s="71"/>
      <c r="F1772" s="71"/>
      <c r="I1772" s="71"/>
      <c r="K1772" s="71"/>
    </row>
    <row r="1773" spans="4:11" ht="12.75" customHeight="1" x14ac:dyDescent="0.25">
      <c r="D1773" s="71"/>
      <c r="E1773" s="71"/>
      <c r="F1773" s="71"/>
      <c r="I1773" s="71"/>
      <c r="K1773" s="71"/>
    </row>
    <row r="1774" spans="4:11" ht="12.75" customHeight="1" x14ac:dyDescent="0.25">
      <c r="D1774" s="71"/>
      <c r="E1774" s="71"/>
      <c r="F1774" s="71"/>
      <c r="I1774" s="71"/>
      <c r="K1774" s="71"/>
    </row>
    <row r="1775" spans="4:11" ht="12.75" customHeight="1" x14ac:dyDescent="0.25">
      <c r="D1775" s="71"/>
      <c r="E1775" s="71"/>
      <c r="F1775" s="71"/>
      <c r="I1775" s="71"/>
      <c r="K1775" s="71"/>
    </row>
    <row r="1776" spans="4:11" ht="12.75" customHeight="1" x14ac:dyDescent="0.25">
      <c r="D1776" s="71"/>
      <c r="E1776" s="71"/>
      <c r="F1776" s="71"/>
      <c r="I1776" s="71"/>
      <c r="K1776" s="71"/>
    </row>
    <row r="1777" spans="4:11" ht="12.75" customHeight="1" x14ac:dyDescent="0.25">
      <c r="D1777" s="71"/>
      <c r="E1777" s="71"/>
      <c r="F1777" s="71"/>
      <c r="I1777" s="71"/>
      <c r="K1777" s="71"/>
    </row>
    <row r="1778" spans="4:11" ht="12.75" customHeight="1" x14ac:dyDescent="0.25">
      <c r="D1778" s="71"/>
      <c r="E1778" s="71"/>
      <c r="F1778" s="71"/>
      <c r="I1778" s="71"/>
      <c r="K1778" s="71"/>
    </row>
    <row r="1779" spans="4:11" ht="12.75" customHeight="1" x14ac:dyDescent="0.25">
      <c r="D1779" s="71"/>
      <c r="E1779" s="71"/>
      <c r="F1779" s="71"/>
      <c r="I1779" s="71"/>
      <c r="K1779" s="71"/>
    </row>
    <row r="1780" spans="4:11" ht="12.75" customHeight="1" x14ac:dyDescent="0.25">
      <c r="D1780" s="71"/>
      <c r="E1780" s="71"/>
      <c r="F1780" s="71"/>
      <c r="I1780" s="71"/>
      <c r="K1780" s="71"/>
    </row>
    <row r="1781" spans="4:11" ht="12.75" customHeight="1" x14ac:dyDescent="0.25">
      <c r="D1781" s="71"/>
      <c r="E1781" s="71"/>
      <c r="F1781" s="71"/>
      <c r="I1781" s="71"/>
      <c r="K1781" s="71"/>
    </row>
    <row r="1782" spans="4:11" ht="12.75" customHeight="1" x14ac:dyDescent="0.25">
      <c r="D1782" s="71"/>
      <c r="E1782" s="71"/>
      <c r="F1782" s="71"/>
      <c r="I1782" s="71"/>
      <c r="K1782" s="71"/>
    </row>
    <row r="1783" spans="4:11" ht="12.75" customHeight="1" x14ac:dyDescent="0.25">
      <c r="D1783" s="71"/>
      <c r="E1783" s="71"/>
      <c r="F1783" s="71"/>
      <c r="I1783" s="71"/>
      <c r="K1783" s="71"/>
    </row>
    <row r="1784" spans="4:11" ht="12.75" customHeight="1" x14ac:dyDescent="0.25">
      <c r="D1784" s="71"/>
      <c r="E1784" s="71"/>
      <c r="F1784" s="71"/>
      <c r="I1784" s="71"/>
      <c r="K1784" s="71"/>
    </row>
    <row r="1785" spans="4:11" ht="12.75" customHeight="1" x14ac:dyDescent="0.25">
      <c r="D1785" s="71"/>
      <c r="E1785" s="71"/>
      <c r="F1785" s="71"/>
      <c r="I1785" s="71"/>
      <c r="K1785" s="71"/>
    </row>
    <row r="1786" spans="4:11" ht="12.75" customHeight="1" x14ac:dyDescent="0.25">
      <c r="D1786" s="71"/>
      <c r="E1786" s="71"/>
      <c r="F1786" s="71"/>
      <c r="I1786" s="71"/>
      <c r="K1786" s="71"/>
    </row>
    <row r="1787" spans="4:11" ht="12.75" customHeight="1" x14ac:dyDescent="0.25">
      <c r="D1787" s="71"/>
      <c r="E1787" s="71"/>
      <c r="F1787" s="71"/>
      <c r="I1787" s="71"/>
      <c r="K1787" s="71"/>
    </row>
    <row r="1788" spans="4:11" ht="12.75" customHeight="1" x14ac:dyDescent="0.25">
      <c r="D1788" s="71"/>
      <c r="E1788" s="71"/>
      <c r="F1788" s="71"/>
      <c r="I1788" s="71"/>
      <c r="K1788" s="71"/>
    </row>
    <row r="1789" spans="4:11" ht="12.75" customHeight="1" x14ac:dyDescent="0.25">
      <c r="D1789" s="71"/>
      <c r="E1789" s="71"/>
      <c r="F1789" s="71"/>
      <c r="I1789" s="71"/>
      <c r="K1789" s="71"/>
    </row>
    <row r="1790" spans="4:11" ht="12.75" customHeight="1" x14ac:dyDescent="0.25">
      <c r="D1790" s="71"/>
      <c r="E1790" s="71"/>
      <c r="F1790" s="71"/>
      <c r="I1790" s="71"/>
      <c r="K1790" s="71"/>
    </row>
    <row r="1791" spans="4:11" ht="12.75" customHeight="1" x14ac:dyDescent="0.25">
      <c r="D1791" s="71"/>
      <c r="E1791" s="71"/>
      <c r="F1791" s="71"/>
      <c r="I1791" s="71"/>
      <c r="K1791" s="71"/>
    </row>
    <row r="1792" spans="4:11" ht="12.75" customHeight="1" x14ac:dyDescent="0.25">
      <c r="D1792" s="71"/>
      <c r="E1792" s="71"/>
      <c r="F1792" s="71"/>
      <c r="I1792" s="71"/>
      <c r="K1792" s="71"/>
    </row>
    <row r="1793" spans="4:11" ht="12.75" customHeight="1" x14ac:dyDescent="0.25">
      <c r="D1793" s="71"/>
      <c r="E1793" s="71"/>
      <c r="F1793" s="71"/>
      <c r="I1793" s="71"/>
      <c r="K1793" s="71"/>
    </row>
    <row r="1794" spans="4:11" ht="12.75" customHeight="1" x14ac:dyDescent="0.25">
      <c r="D1794" s="71"/>
      <c r="E1794" s="71"/>
      <c r="F1794" s="71"/>
      <c r="I1794" s="71"/>
      <c r="K1794" s="71"/>
    </row>
    <row r="1795" spans="4:11" ht="12.75" customHeight="1" x14ac:dyDescent="0.25">
      <c r="D1795" s="71"/>
      <c r="E1795" s="71"/>
      <c r="F1795" s="71"/>
      <c r="I1795" s="71"/>
      <c r="K1795" s="71"/>
    </row>
    <row r="1796" spans="4:11" ht="12.75" customHeight="1" x14ac:dyDescent="0.25">
      <c r="D1796" s="71"/>
      <c r="E1796" s="71"/>
      <c r="F1796" s="71"/>
      <c r="I1796" s="71"/>
      <c r="K1796" s="71"/>
    </row>
    <row r="1797" spans="4:11" ht="12.75" customHeight="1" x14ac:dyDescent="0.25">
      <c r="D1797" s="71"/>
      <c r="E1797" s="71"/>
      <c r="F1797" s="71"/>
      <c r="I1797" s="71"/>
      <c r="K1797" s="71"/>
    </row>
    <row r="1798" spans="4:11" ht="12.75" customHeight="1" x14ac:dyDescent="0.25">
      <c r="D1798" s="71"/>
      <c r="E1798" s="71"/>
      <c r="F1798" s="71"/>
      <c r="I1798" s="71"/>
      <c r="K1798" s="71"/>
    </row>
    <row r="1799" spans="4:11" ht="12.75" customHeight="1" x14ac:dyDescent="0.25">
      <c r="D1799" s="71"/>
      <c r="E1799" s="71"/>
      <c r="F1799" s="71"/>
      <c r="I1799" s="71"/>
      <c r="K1799" s="71"/>
    </row>
    <row r="1800" spans="4:11" ht="12.75" customHeight="1" x14ac:dyDescent="0.25">
      <c r="D1800" s="71"/>
      <c r="E1800" s="71"/>
      <c r="F1800" s="71"/>
      <c r="I1800" s="71"/>
      <c r="K1800" s="71"/>
    </row>
    <row r="1801" spans="4:11" ht="12.75" customHeight="1" x14ac:dyDescent="0.25">
      <c r="D1801" s="71"/>
      <c r="E1801" s="71"/>
      <c r="F1801" s="71"/>
      <c r="I1801" s="71"/>
      <c r="K1801" s="71"/>
    </row>
    <row r="1802" spans="4:11" ht="12.75" customHeight="1" x14ac:dyDescent="0.25">
      <c r="D1802" s="71"/>
      <c r="E1802" s="71"/>
      <c r="F1802" s="71"/>
      <c r="I1802" s="71"/>
      <c r="K1802" s="71"/>
    </row>
    <row r="1803" spans="4:11" ht="12.75" customHeight="1" x14ac:dyDescent="0.25">
      <c r="D1803" s="71"/>
      <c r="E1803" s="71"/>
      <c r="F1803" s="71"/>
      <c r="I1803" s="71"/>
      <c r="K1803" s="71"/>
    </row>
    <row r="1804" spans="4:11" ht="12.75" customHeight="1" x14ac:dyDescent="0.25">
      <c r="D1804" s="71"/>
      <c r="E1804" s="71"/>
      <c r="F1804" s="71"/>
      <c r="I1804" s="71"/>
      <c r="K1804" s="71"/>
    </row>
    <row r="1805" spans="4:11" ht="12.75" customHeight="1" x14ac:dyDescent="0.25">
      <c r="D1805" s="71"/>
      <c r="E1805" s="71"/>
      <c r="F1805" s="71"/>
      <c r="I1805" s="71"/>
      <c r="K1805" s="71"/>
    </row>
    <row r="1806" spans="4:11" ht="12.75" customHeight="1" x14ac:dyDescent="0.25">
      <c r="D1806" s="71"/>
      <c r="E1806" s="71"/>
      <c r="F1806" s="71"/>
      <c r="I1806" s="71"/>
      <c r="K1806" s="71"/>
    </row>
    <row r="1807" spans="4:11" ht="12.75" customHeight="1" x14ac:dyDescent="0.25">
      <c r="D1807" s="71"/>
      <c r="E1807" s="71"/>
      <c r="F1807" s="71"/>
      <c r="I1807" s="71"/>
      <c r="K1807" s="71"/>
    </row>
    <row r="1808" spans="4:11" ht="12.75" customHeight="1" x14ac:dyDescent="0.25">
      <c r="D1808" s="71"/>
      <c r="E1808" s="71"/>
      <c r="F1808" s="71"/>
      <c r="I1808" s="71"/>
      <c r="K1808" s="71"/>
    </row>
    <row r="1809" spans="4:11" ht="12.75" customHeight="1" x14ac:dyDescent="0.25">
      <c r="D1809" s="71"/>
      <c r="E1809" s="71"/>
      <c r="F1809" s="71"/>
      <c r="I1809" s="71"/>
      <c r="K1809" s="71"/>
    </row>
    <row r="1810" spans="4:11" ht="12.75" customHeight="1" x14ac:dyDescent="0.25">
      <c r="D1810" s="71"/>
      <c r="E1810" s="71"/>
      <c r="F1810" s="71"/>
      <c r="I1810" s="71"/>
      <c r="K1810" s="71"/>
    </row>
    <row r="1811" spans="4:11" ht="12.75" customHeight="1" x14ac:dyDescent="0.25">
      <c r="D1811" s="71"/>
      <c r="E1811" s="71"/>
      <c r="F1811" s="71"/>
      <c r="I1811" s="71"/>
      <c r="K1811" s="71"/>
    </row>
    <row r="1812" spans="4:11" ht="12.75" customHeight="1" x14ac:dyDescent="0.25">
      <c r="D1812" s="71"/>
      <c r="E1812" s="71"/>
      <c r="F1812" s="71"/>
      <c r="I1812" s="71"/>
      <c r="K1812" s="71"/>
    </row>
    <row r="1813" spans="4:11" ht="12.75" customHeight="1" x14ac:dyDescent="0.25">
      <c r="D1813" s="71"/>
      <c r="E1813" s="71"/>
      <c r="F1813" s="71"/>
      <c r="I1813" s="71"/>
      <c r="K1813" s="71"/>
    </row>
    <row r="1814" spans="4:11" ht="12.75" customHeight="1" x14ac:dyDescent="0.25">
      <c r="D1814" s="71"/>
      <c r="E1814" s="71"/>
      <c r="F1814" s="71"/>
      <c r="I1814" s="71"/>
      <c r="K1814" s="71"/>
    </row>
    <row r="1815" spans="4:11" ht="12.75" customHeight="1" x14ac:dyDescent="0.25">
      <c r="D1815" s="71"/>
      <c r="E1815" s="71"/>
      <c r="F1815" s="71"/>
      <c r="I1815" s="71"/>
      <c r="K1815" s="71"/>
    </row>
    <row r="1816" spans="4:11" ht="12.75" customHeight="1" x14ac:dyDescent="0.25">
      <c r="D1816" s="71"/>
      <c r="E1816" s="71"/>
      <c r="F1816" s="71"/>
      <c r="I1816" s="71"/>
      <c r="K1816" s="71"/>
    </row>
    <row r="1817" spans="4:11" ht="12.75" customHeight="1" x14ac:dyDescent="0.25">
      <c r="D1817" s="71"/>
      <c r="E1817" s="71"/>
      <c r="F1817" s="71"/>
      <c r="I1817" s="71"/>
      <c r="K1817" s="71"/>
    </row>
    <row r="1818" spans="4:11" ht="12.75" customHeight="1" x14ac:dyDescent="0.25">
      <c r="D1818" s="71"/>
      <c r="E1818" s="71"/>
      <c r="F1818" s="71"/>
      <c r="I1818" s="71"/>
      <c r="K1818" s="71"/>
    </row>
    <row r="1819" spans="4:11" ht="12.75" customHeight="1" x14ac:dyDescent="0.25">
      <c r="D1819" s="71"/>
      <c r="E1819" s="71"/>
      <c r="F1819" s="71"/>
      <c r="I1819" s="71"/>
      <c r="K1819" s="71"/>
    </row>
    <row r="1820" spans="4:11" ht="12.75" customHeight="1" x14ac:dyDescent="0.25">
      <c r="D1820" s="71"/>
      <c r="E1820" s="71"/>
      <c r="F1820" s="71"/>
      <c r="I1820" s="71"/>
      <c r="K1820" s="71"/>
    </row>
    <row r="1821" spans="4:11" ht="12.75" customHeight="1" x14ac:dyDescent="0.25">
      <c r="D1821" s="71"/>
      <c r="E1821" s="71"/>
      <c r="F1821" s="71"/>
      <c r="I1821" s="71"/>
      <c r="K1821" s="71"/>
    </row>
    <row r="1822" spans="4:11" ht="12.75" customHeight="1" x14ac:dyDescent="0.25">
      <c r="D1822" s="71"/>
      <c r="E1822" s="71"/>
      <c r="F1822" s="71"/>
      <c r="I1822" s="71"/>
      <c r="K1822" s="71"/>
    </row>
    <row r="1823" spans="4:11" ht="12.75" customHeight="1" x14ac:dyDescent="0.25">
      <c r="D1823" s="71"/>
      <c r="E1823" s="71"/>
      <c r="F1823" s="71"/>
      <c r="I1823" s="71"/>
      <c r="K1823" s="71"/>
    </row>
    <row r="1824" spans="4:11" ht="12.75" customHeight="1" x14ac:dyDescent="0.25">
      <c r="D1824" s="71"/>
      <c r="E1824" s="71"/>
      <c r="F1824" s="71"/>
      <c r="I1824" s="71"/>
      <c r="K1824" s="71"/>
    </row>
    <row r="1825" spans="4:11" ht="12.75" customHeight="1" x14ac:dyDescent="0.25">
      <c r="D1825" s="71"/>
      <c r="E1825" s="71"/>
      <c r="F1825" s="71"/>
      <c r="I1825" s="71"/>
      <c r="K1825" s="71"/>
    </row>
    <row r="1826" spans="4:11" ht="12.75" customHeight="1" x14ac:dyDescent="0.25">
      <c r="D1826" s="71"/>
      <c r="E1826" s="71"/>
      <c r="F1826" s="71"/>
      <c r="I1826" s="71"/>
      <c r="K1826" s="71"/>
    </row>
    <row r="1827" spans="4:11" ht="12.75" customHeight="1" x14ac:dyDescent="0.25">
      <c r="D1827" s="71"/>
      <c r="E1827" s="71"/>
      <c r="F1827" s="71"/>
      <c r="I1827" s="71"/>
      <c r="K1827" s="71"/>
    </row>
    <row r="1828" spans="4:11" ht="12.75" customHeight="1" x14ac:dyDescent="0.25">
      <c r="D1828" s="71"/>
      <c r="E1828" s="71"/>
      <c r="F1828" s="71"/>
      <c r="I1828" s="71"/>
      <c r="K1828" s="71"/>
    </row>
    <row r="1829" spans="4:11" ht="12.75" customHeight="1" x14ac:dyDescent="0.25">
      <c r="D1829" s="71"/>
      <c r="E1829" s="71"/>
      <c r="F1829" s="71"/>
      <c r="I1829" s="71"/>
      <c r="K1829" s="71"/>
    </row>
    <row r="1830" spans="4:11" ht="12.75" customHeight="1" x14ac:dyDescent="0.25">
      <c r="D1830" s="71"/>
      <c r="E1830" s="71"/>
      <c r="F1830" s="71"/>
      <c r="I1830" s="71"/>
      <c r="K1830" s="71"/>
    </row>
    <row r="1831" spans="4:11" ht="12.75" customHeight="1" x14ac:dyDescent="0.25">
      <c r="D1831" s="71"/>
      <c r="E1831" s="71"/>
      <c r="F1831" s="71"/>
      <c r="I1831" s="71"/>
      <c r="K1831" s="71"/>
    </row>
    <row r="1832" spans="4:11" ht="12.75" customHeight="1" x14ac:dyDescent="0.25">
      <c r="D1832" s="71"/>
      <c r="E1832" s="71"/>
      <c r="F1832" s="71"/>
      <c r="I1832" s="71"/>
      <c r="K1832" s="71"/>
    </row>
    <row r="1833" spans="4:11" ht="12.75" customHeight="1" x14ac:dyDescent="0.25">
      <c r="D1833" s="71"/>
      <c r="E1833" s="71"/>
      <c r="F1833" s="71"/>
      <c r="I1833" s="71"/>
      <c r="K1833" s="71"/>
    </row>
    <row r="1834" spans="4:11" ht="12.75" customHeight="1" x14ac:dyDescent="0.25">
      <c r="D1834" s="71"/>
      <c r="E1834" s="71"/>
      <c r="F1834" s="71"/>
      <c r="I1834" s="71"/>
      <c r="K1834" s="71"/>
    </row>
    <row r="1835" spans="4:11" ht="12.75" customHeight="1" x14ac:dyDescent="0.25">
      <c r="D1835" s="71"/>
      <c r="E1835" s="71"/>
      <c r="F1835" s="71"/>
      <c r="I1835" s="71"/>
      <c r="K1835" s="71"/>
    </row>
    <row r="1836" spans="4:11" ht="12.75" customHeight="1" x14ac:dyDescent="0.25">
      <c r="D1836" s="71"/>
      <c r="E1836" s="71"/>
      <c r="F1836" s="71"/>
      <c r="I1836" s="71"/>
      <c r="K1836" s="71"/>
    </row>
    <row r="1837" spans="4:11" ht="12.75" customHeight="1" x14ac:dyDescent="0.25">
      <c r="D1837" s="71"/>
      <c r="E1837" s="71"/>
      <c r="F1837" s="71"/>
      <c r="I1837" s="71"/>
      <c r="K1837" s="71"/>
    </row>
    <row r="1838" spans="4:11" ht="12.75" customHeight="1" x14ac:dyDescent="0.25">
      <c r="D1838" s="71"/>
      <c r="E1838" s="71"/>
      <c r="F1838" s="71"/>
      <c r="I1838" s="71"/>
      <c r="K1838" s="71"/>
    </row>
    <row r="1839" spans="4:11" ht="12.75" customHeight="1" x14ac:dyDescent="0.25">
      <c r="D1839" s="71"/>
      <c r="E1839" s="71"/>
      <c r="F1839" s="71"/>
      <c r="I1839" s="71"/>
      <c r="K1839" s="71"/>
    </row>
    <row r="1840" spans="4:11" ht="12.75" customHeight="1" x14ac:dyDescent="0.25">
      <c r="D1840" s="71"/>
      <c r="E1840" s="71"/>
      <c r="F1840" s="71"/>
      <c r="I1840" s="71"/>
      <c r="K1840" s="71"/>
    </row>
    <row r="1841" spans="4:11" ht="12.75" customHeight="1" x14ac:dyDescent="0.25">
      <c r="D1841" s="71"/>
      <c r="E1841" s="71"/>
      <c r="F1841" s="71"/>
      <c r="I1841" s="71"/>
      <c r="K1841" s="71"/>
    </row>
    <row r="1842" spans="4:11" ht="12.75" customHeight="1" x14ac:dyDescent="0.25">
      <c r="D1842" s="71"/>
      <c r="E1842" s="71"/>
      <c r="F1842" s="71"/>
      <c r="I1842" s="71"/>
      <c r="K1842" s="71"/>
    </row>
    <row r="1843" spans="4:11" ht="12.75" customHeight="1" x14ac:dyDescent="0.25">
      <c r="D1843" s="71"/>
      <c r="E1843" s="71"/>
      <c r="F1843" s="71"/>
      <c r="I1843" s="71"/>
      <c r="K1843" s="71"/>
    </row>
    <row r="1844" spans="4:11" ht="12.75" customHeight="1" x14ac:dyDescent="0.25">
      <c r="D1844" s="71"/>
      <c r="E1844" s="71"/>
      <c r="F1844" s="71"/>
      <c r="I1844" s="71"/>
      <c r="K1844" s="71"/>
    </row>
    <row r="1845" spans="4:11" ht="12.75" customHeight="1" x14ac:dyDescent="0.25">
      <c r="D1845" s="71"/>
      <c r="E1845" s="71"/>
      <c r="F1845" s="71"/>
      <c r="I1845" s="71"/>
      <c r="K1845" s="71"/>
    </row>
    <row r="1846" spans="4:11" ht="12.75" customHeight="1" x14ac:dyDescent="0.25">
      <c r="D1846" s="71"/>
      <c r="E1846" s="71"/>
      <c r="F1846" s="71"/>
      <c r="I1846" s="71"/>
      <c r="K1846" s="71"/>
    </row>
    <row r="1847" spans="4:11" ht="12.75" customHeight="1" x14ac:dyDescent="0.25">
      <c r="D1847" s="71"/>
      <c r="E1847" s="71"/>
      <c r="F1847" s="71"/>
      <c r="I1847" s="71"/>
      <c r="K1847" s="71"/>
    </row>
    <row r="1848" spans="4:11" ht="12.75" customHeight="1" x14ac:dyDescent="0.25">
      <c r="D1848" s="71"/>
      <c r="E1848" s="71"/>
      <c r="F1848" s="71"/>
      <c r="I1848" s="71"/>
      <c r="K1848" s="71"/>
    </row>
    <row r="1849" spans="4:11" ht="12.75" customHeight="1" x14ac:dyDescent="0.25">
      <c r="D1849" s="71"/>
      <c r="E1849" s="71"/>
      <c r="F1849" s="71"/>
      <c r="I1849" s="71"/>
      <c r="K1849" s="71"/>
    </row>
    <row r="1850" spans="4:11" ht="12.75" customHeight="1" x14ac:dyDescent="0.25">
      <c r="D1850" s="71"/>
      <c r="E1850" s="71"/>
      <c r="F1850" s="71"/>
      <c r="I1850" s="71"/>
      <c r="K1850" s="71"/>
    </row>
    <row r="1851" spans="4:11" ht="12.75" customHeight="1" x14ac:dyDescent="0.25">
      <c r="D1851" s="71"/>
      <c r="E1851" s="71"/>
      <c r="F1851" s="71"/>
      <c r="I1851" s="71"/>
      <c r="K1851" s="71"/>
    </row>
    <row r="1852" spans="4:11" ht="12.75" customHeight="1" x14ac:dyDescent="0.25">
      <c r="D1852" s="71"/>
      <c r="E1852" s="71"/>
      <c r="F1852" s="71"/>
      <c r="I1852" s="71"/>
      <c r="K1852" s="71"/>
    </row>
    <row r="1853" spans="4:11" ht="12.75" customHeight="1" x14ac:dyDescent="0.25">
      <c r="D1853" s="71"/>
      <c r="E1853" s="71"/>
      <c r="F1853" s="71"/>
      <c r="I1853" s="71"/>
      <c r="K1853" s="71"/>
    </row>
    <row r="1854" spans="4:11" ht="12.75" customHeight="1" x14ac:dyDescent="0.25">
      <c r="D1854" s="71"/>
      <c r="E1854" s="71"/>
      <c r="F1854" s="71"/>
      <c r="I1854" s="71"/>
      <c r="K1854" s="71"/>
    </row>
    <row r="1855" spans="4:11" ht="12.75" customHeight="1" x14ac:dyDescent="0.25">
      <c r="D1855" s="71"/>
      <c r="E1855" s="71"/>
      <c r="F1855" s="71"/>
      <c r="I1855" s="71"/>
      <c r="K1855" s="71"/>
    </row>
    <row r="1856" spans="4:11" ht="12.75" customHeight="1" x14ac:dyDescent="0.25">
      <c r="D1856" s="71"/>
      <c r="E1856" s="71"/>
      <c r="F1856" s="71"/>
      <c r="I1856" s="71"/>
      <c r="K1856" s="71"/>
    </row>
    <row r="1857" spans="4:11" ht="12.75" customHeight="1" x14ac:dyDescent="0.25">
      <c r="D1857" s="71"/>
      <c r="E1857" s="71"/>
      <c r="F1857" s="71"/>
      <c r="I1857" s="71"/>
      <c r="K1857" s="71"/>
    </row>
    <row r="1858" spans="4:11" ht="12.75" customHeight="1" x14ac:dyDescent="0.25">
      <c r="D1858" s="71"/>
      <c r="E1858" s="71"/>
      <c r="F1858" s="71"/>
      <c r="I1858" s="71"/>
      <c r="K1858" s="71"/>
    </row>
    <row r="1859" spans="4:11" ht="12.75" customHeight="1" x14ac:dyDescent="0.25">
      <c r="D1859" s="71"/>
      <c r="E1859" s="71"/>
      <c r="F1859" s="71"/>
      <c r="I1859" s="71"/>
      <c r="K1859" s="71"/>
    </row>
    <row r="1860" spans="4:11" ht="12.75" customHeight="1" x14ac:dyDescent="0.25">
      <c r="D1860" s="71"/>
      <c r="E1860" s="71"/>
      <c r="F1860" s="71"/>
      <c r="I1860" s="71"/>
      <c r="K1860" s="71"/>
    </row>
    <row r="1861" spans="4:11" ht="12.75" customHeight="1" x14ac:dyDescent="0.25">
      <c r="D1861" s="71"/>
      <c r="E1861" s="71"/>
      <c r="F1861" s="71"/>
      <c r="I1861" s="71"/>
      <c r="K1861" s="71"/>
    </row>
    <row r="1862" spans="4:11" ht="12.75" customHeight="1" x14ac:dyDescent="0.25">
      <c r="D1862" s="71"/>
      <c r="E1862" s="71"/>
      <c r="F1862" s="71"/>
      <c r="I1862" s="71"/>
      <c r="K1862" s="71"/>
    </row>
    <row r="1863" spans="4:11" ht="12.75" customHeight="1" x14ac:dyDescent="0.25">
      <c r="D1863" s="71"/>
      <c r="E1863" s="71"/>
      <c r="F1863" s="71"/>
      <c r="I1863" s="71"/>
      <c r="K1863" s="71"/>
    </row>
    <row r="1864" spans="4:11" ht="12.75" customHeight="1" x14ac:dyDescent="0.25">
      <c r="D1864" s="71"/>
      <c r="E1864" s="71"/>
      <c r="F1864" s="71"/>
      <c r="I1864" s="71"/>
      <c r="K1864" s="71"/>
    </row>
    <row r="1865" spans="4:11" ht="12.75" customHeight="1" x14ac:dyDescent="0.25">
      <c r="D1865" s="71"/>
      <c r="E1865" s="71"/>
      <c r="F1865" s="71"/>
      <c r="I1865" s="71"/>
      <c r="K1865" s="71"/>
    </row>
    <row r="1866" spans="4:11" ht="12.75" customHeight="1" x14ac:dyDescent="0.25">
      <c r="D1866" s="71"/>
      <c r="E1866" s="71"/>
      <c r="F1866" s="71"/>
      <c r="I1866" s="71"/>
      <c r="K1866" s="71"/>
    </row>
    <row r="1867" spans="4:11" ht="12.75" customHeight="1" x14ac:dyDescent="0.25">
      <c r="D1867" s="71"/>
      <c r="E1867" s="71"/>
      <c r="F1867" s="71"/>
      <c r="I1867" s="71"/>
      <c r="K1867" s="71"/>
    </row>
    <row r="1868" spans="4:11" ht="12.75" customHeight="1" x14ac:dyDescent="0.25">
      <c r="D1868" s="71"/>
      <c r="E1868" s="71"/>
      <c r="F1868" s="71"/>
      <c r="I1868" s="71"/>
      <c r="K1868" s="71"/>
    </row>
    <row r="1869" spans="4:11" ht="12.75" customHeight="1" x14ac:dyDescent="0.25">
      <c r="D1869" s="71"/>
      <c r="E1869" s="71"/>
      <c r="F1869" s="71"/>
      <c r="I1869" s="71"/>
      <c r="K1869" s="71"/>
    </row>
    <row r="1870" spans="4:11" ht="12.75" customHeight="1" x14ac:dyDescent="0.25">
      <c r="D1870" s="71"/>
      <c r="E1870" s="71"/>
      <c r="F1870" s="71"/>
      <c r="I1870" s="71"/>
      <c r="K1870" s="71"/>
    </row>
    <row r="1871" spans="4:11" ht="12.75" customHeight="1" x14ac:dyDescent="0.25">
      <c r="D1871" s="71"/>
      <c r="E1871" s="71"/>
      <c r="F1871" s="71"/>
      <c r="I1871" s="71"/>
      <c r="K1871" s="71"/>
    </row>
    <row r="1872" spans="4:11" ht="12.75" customHeight="1" x14ac:dyDescent="0.25">
      <c r="D1872" s="71"/>
      <c r="E1872" s="71"/>
      <c r="F1872" s="71"/>
      <c r="I1872" s="71"/>
      <c r="K1872" s="71"/>
    </row>
    <row r="1873" spans="4:11" ht="12.75" customHeight="1" x14ac:dyDescent="0.25">
      <c r="D1873" s="71"/>
      <c r="E1873" s="71"/>
      <c r="F1873" s="71"/>
      <c r="I1873" s="71"/>
      <c r="K1873" s="71"/>
    </row>
    <row r="1874" spans="4:11" ht="12.75" customHeight="1" x14ac:dyDescent="0.25">
      <c r="D1874" s="71"/>
      <c r="E1874" s="71"/>
      <c r="F1874" s="71"/>
      <c r="I1874" s="71"/>
      <c r="K1874" s="71"/>
    </row>
    <row r="1875" spans="4:11" ht="12.75" customHeight="1" x14ac:dyDescent="0.25">
      <c r="D1875" s="71"/>
      <c r="E1875" s="71"/>
      <c r="F1875" s="71"/>
      <c r="I1875" s="71"/>
      <c r="K1875" s="71"/>
    </row>
    <row r="1876" spans="4:11" ht="12.75" customHeight="1" x14ac:dyDescent="0.25">
      <c r="D1876" s="71"/>
      <c r="E1876" s="71"/>
      <c r="F1876" s="71"/>
      <c r="I1876" s="71"/>
      <c r="K1876" s="71"/>
    </row>
    <row r="1877" spans="4:11" ht="12.75" customHeight="1" x14ac:dyDescent="0.25">
      <c r="D1877" s="71"/>
      <c r="E1877" s="71"/>
      <c r="F1877" s="71"/>
      <c r="I1877" s="71"/>
      <c r="K1877" s="71"/>
    </row>
    <row r="1878" spans="4:11" ht="12.75" customHeight="1" x14ac:dyDescent="0.25">
      <c r="D1878" s="71"/>
      <c r="E1878" s="71"/>
      <c r="F1878" s="71"/>
      <c r="I1878" s="71"/>
      <c r="K1878" s="71"/>
    </row>
    <row r="1879" spans="4:11" ht="12.75" customHeight="1" x14ac:dyDescent="0.25">
      <c r="D1879" s="71"/>
      <c r="E1879" s="71"/>
      <c r="F1879" s="71"/>
      <c r="I1879" s="71"/>
      <c r="K1879" s="71"/>
    </row>
    <row r="1880" spans="4:11" ht="12.75" customHeight="1" x14ac:dyDescent="0.25">
      <c r="D1880" s="71"/>
      <c r="E1880" s="71"/>
      <c r="F1880" s="71"/>
      <c r="I1880" s="71"/>
      <c r="K1880" s="71"/>
    </row>
    <row r="1881" spans="4:11" ht="12.75" customHeight="1" x14ac:dyDescent="0.25">
      <c r="D1881" s="71"/>
      <c r="E1881" s="71"/>
      <c r="F1881" s="71"/>
      <c r="I1881" s="71"/>
      <c r="K1881" s="71"/>
    </row>
    <row r="1882" spans="4:11" ht="12.75" customHeight="1" x14ac:dyDescent="0.25">
      <c r="D1882" s="71"/>
      <c r="E1882" s="71"/>
      <c r="F1882" s="71"/>
      <c r="I1882" s="71"/>
      <c r="K1882" s="71"/>
    </row>
    <row r="1883" spans="4:11" ht="12.75" customHeight="1" x14ac:dyDescent="0.25">
      <c r="D1883" s="71"/>
      <c r="E1883" s="71"/>
      <c r="F1883" s="71"/>
      <c r="I1883" s="71"/>
      <c r="K1883" s="71"/>
    </row>
    <row r="1884" spans="4:11" ht="12.75" customHeight="1" x14ac:dyDescent="0.25">
      <c r="D1884" s="71"/>
      <c r="E1884" s="71"/>
      <c r="F1884" s="71"/>
      <c r="I1884" s="71"/>
      <c r="K1884" s="71"/>
    </row>
    <row r="1885" spans="4:11" ht="12.75" customHeight="1" x14ac:dyDescent="0.25">
      <c r="D1885" s="71"/>
      <c r="E1885" s="71"/>
      <c r="F1885" s="71"/>
      <c r="I1885" s="71"/>
      <c r="K1885" s="71"/>
    </row>
    <row r="1886" spans="4:11" ht="12.75" customHeight="1" x14ac:dyDescent="0.25">
      <c r="D1886" s="71"/>
      <c r="E1886" s="71"/>
      <c r="F1886" s="71"/>
      <c r="I1886" s="71"/>
      <c r="K1886" s="71"/>
    </row>
    <row r="1887" spans="4:11" ht="12.75" customHeight="1" x14ac:dyDescent="0.25">
      <c r="D1887" s="71"/>
      <c r="E1887" s="71"/>
      <c r="F1887" s="71"/>
      <c r="I1887" s="71"/>
      <c r="K1887" s="71"/>
    </row>
    <row r="1888" spans="4:11" ht="12.75" customHeight="1" x14ac:dyDescent="0.25">
      <c r="D1888" s="71"/>
      <c r="E1888" s="71"/>
      <c r="F1888" s="71"/>
      <c r="I1888" s="71"/>
      <c r="K1888" s="71"/>
    </row>
    <row r="1889" spans="4:11" ht="12.75" customHeight="1" x14ac:dyDescent="0.25">
      <c r="D1889" s="71"/>
      <c r="E1889" s="71"/>
      <c r="F1889" s="71"/>
      <c r="I1889" s="71"/>
      <c r="K1889" s="71"/>
    </row>
    <row r="1890" spans="4:11" ht="12.75" customHeight="1" x14ac:dyDescent="0.25">
      <c r="D1890" s="71"/>
      <c r="E1890" s="71"/>
      <c r="F1890" s="71"/>
      <c r="I1890" s="71"/>
      <c r="K1890" s="71"/>
    </row>
    <row r="1891" spans="4:11" ht="12.75" customHeight="1" x14ac:dyDescent="0.25">
      <c r="D1891" s="71"/>
      <c r="E1891" s="71"/>
      <c r="F1891" s="71"/>
      <c r="I1891" s="71"/>
      <c r="K1891" s="71"/>
    </row>
    <row r="1892" spans="4:11" ht="12.75" customHeight="1" x14ac:dyDescent="0.25">
      <c r="D1892" s="71"/>
      <c r="E1892" s="71"/>
      <c r="F1892" s="71"/>
      <c r="I1892" s="71"/>
      <c r="K1892" s="71"/>
    </row>
    <row r="1893" spans="4:11" ht="12.75" customHeight="1" x14ac:dyDescent="0.25">
      <c r="D1893" s="71"/>
      <c r="E1893" s="71"/>
      <c r="F1893" s="71"/>
      <c r="I1893" s="71"/>
      <c r="K1893" s="71"/>
    </row>
    <row r="1894" spans="4:11" ht="12.75" customHeight="1" x14ac:dyDescent="0.25">
      <c r="D1894" s="71"/>
      <c r="E1894" s="71"/>
      <c r="F1894" s="71"/>
      <c r="I1894" s="71"/>
      <c r="K1894" s="71"/>
    </row>
    <row r="1895" spans="4:11" ht="12.75" customHeight="1" x14ac:dyDescent="0.25">
      <c r="D1895" s="71"/>
      <c r="E1895" s="71"/>
      <c r="F1895" s="71"/>
      <c r="I1895" s="71"/>
      <c r="K1895" s="71"/>
    </row>
    <row r="1896" spans="4:11" ht="12.75" customHeight="1" x14ac:dyDescent="0.25">
      <c r="D1896" s="71"/>
      <c r="E1896" s="71"/>
      <c r="F1896" s="71"/>
      <c r="I1896" s="71"/>
      <c r="K1896" s="71"/>
    </row>
    <row r="1897" spans="4:11" ht="12.75" customHeight="1" x14ac:dyDescent="0.25">
      <c r="D1897" s="71"/>
      <c r="E1897" s="71"/>
      <c r="F1897" s="71"/>
      <c r="I1897" s="71"/>
      <c r="K1897" s="71"/>
    </row>
    <row r="1898" spans="4:11" ht="12.75" customHeight="1" x14ac:dyDescent="0.25">
      <c r="D1898" s="71"/>
      <c r="E1898" s="71"/>
      <c r="F1898" s="71"/>
      <c r="I1898" s="71"/>
      <c r="K1898" s="71"/>
    </row>
    <row r="1899" spans="4:11" ht="12.75" customHeight="1" x14ac:dyDescent="0.25">
      <c r="D1899" s="71"/>
      <c r="E1899" s="71"/>
      <c r="F1899" s="71"/>
      <c r="I1899" s="71"/>
      <c r="K1899" s="71"/>
    </row>
    <row r="1900" spans="4:11" ht="12.75" customHeight="1" x14ac:dyDescent="0.25">
      <c r="D1900" s="71"/>
      <c r="E1900" s="71"/>
      <c r="F1900" s="71"/>
      <c r="I1900" s="71"/>
      <c r="K1900" s="71"/>
    </row>
    <row r="1901" spans="4:11" ht="12.75" customHeight="1" x14ac:dyDescent="0.25">
      <c r="D1901" s="71"/>
      <c r="E1901" s="71"/>
      <c r="F1901" s="71"/>
      <c r="I1901" s="71"/>
      <c r="K1901" s="71"/>
    </row>
    <row r="1902" spans="4:11" ht="12.75" customHeight="1" x14ac:dyDescent="0.25">
      <c r="D1902" s="71"/>
      <c r="E1902" s="71"/>
      <c r="F1902" s="71"/>
      <c r="I1902" s="71"/>
      <c r="K1902" s="71"/>
    </row>
    <row r="1903" spans="4:11" ht="12.75" customHeight="1" x14ac:dyDescent="0.25">
      <c r="D1903" s="71"/>
      <c r="E1903" s="71"/>
      <c r="F1903" s="71"/>
      <c r="I1903" s="71"/>
      <c r="K1903" s="71"/>
    </row>
    <row r="1904" spans="4:11" ht="12.75" customHeight="1" x14ac:dyDescent="0.25">
      <c r="D1904" s="71"/>
      <c r="E1904" s="71"/>
      <c r="F1904" s="71"/>
      <c r="I1904" s="71"/>
      <c r="K1904" s="71"/>
    </row>
    <row r="1905" spans="4:11" ht="12.75" customHeight="1" x14ac:dyDescent="0.25">
      <c r="D1905" s="71"/>
      <c r="E1905" s="71"/>
      <c r="F1905" s="71"/>
      <c r="I1905" s="71"/>
      <c r="K1905" s="71"/>
    </row>
    <row r="1906" spans="4:11" ht="12.75" customHeight="1" x14ac:dyDescent="0.25">
      <c r="D1906" s="71"/>
      <c r="E1906" s="71"/>
      <c r="F1906" s="71"/>
      <c r="I1906" s="71"/>
      <c r="K1906" s="71"/>
    </row>
    <row r="1907" spans="4:11" ht="12.75" customHeight="1" x14ac:dyDescent="0.25">
      <c r="D1907" s="71"/>
      <c r="E1907" s="71"/>
      <c r="F1907" s="71"/>
      <c r="I1907" s="71"/>
      <c r="K1907" s="71"/>
    </row>
    <row r="1908" spans="4:11" ht="12.75" customHeight="1" x14ac:dyDescent="0.25">
      <c r="D1908" s="71"/>
      <c r="E1908" s="71"/>
      <c r="F1908" s="71"/>
      <c r="I1908" s="71"/>
      <c r="K1908" s="71"/>
    </row>
    <row r="1909" spans="4:11" ht="12.75" customHeight="1" x14ac:dyDescent="0.25">
      <c r="D1909" s="71"/>
      <c r="E1909" s="71"/>
      <c r="F1909" s="71"/>
      <c r="I1909" s="71"/>
      <c r="K1909" s="71"/>
    </row>
    <row r="1910" spans="4:11" ht="12.75" customHeight="1" x14ac:dyDescent="0.25">
      <c r="D1910" s="71"/>
      <c r="E1910" s="71"/>
      <c r="F1910" s="71"/>
      <c r="I1910" s="71"/>
      <c r="K1910" s="71"/>
    </row>
    <row r="1911" spans="4:11" ht="12.75" customHeight="1" x14ac:dyDescent="0.25">
      <c r="D1911" s="71"/>
      <c r="E1911" s="71"/>
      <c r="F1911" s="71"/>
      <c r="I1911" s="71"/>
      <c r="K1911" s="71"/>
    </row>
    <row r="1912" spans="4:11" ht="12.75" customHeight="1" x14ac:dyDescent="0.25">
      <c r="D1912" s="71"/>
      <c r="E1912" s="71"/>
      <c r="F1912" s="71"/>
      <c r="I1912" s="71"/>
      <c r="K1912" s="71"/>
    </row>
    <row r="1913" spans="4:11" ht="12.75" customHeight="1" x14ac:dyDescent="0.25">
      <c r="D1913" s="71"/>
      <c r="E1913" s="71"/>
      <c r="F1913" s="71"/>
      <c r="I1913" s="71"/>
      <c r="K1913" s="71"/>
    </row>
    <row r="1914" spans="4:11" ht="12.75" customHeight="1" x14ac:dyDescent="0.25">
      <c r="D1914" s="71"/>
      <c r="E1914" s="71"/>
      <c r="F1914" s="71"/>
      <c r="I1914" s="71"/>
      <c r="K1914" s="71"/>
    </row>
    <row r="1915" spans="4:11" ht="12.75" customHeight="1" x14ac:dyDescent="0.25">
      <c r="D1915" s="71"/>
      <c r="E1915" s="71"/>
      <c r="F1915" s="71"/>
      <c r="I1915" s="71"/>
      <c r="K1915" s="71"/>
    </row>
    <row r="1916" spans="4:11" ht="12.75" customHeight="1" x14ac:dyDescent="0.25">
      <c r="D1916" s="71"/>
      <c r="E1916" s="71"/>
      <c r="F1916" s="71"/>
      <c r="I1916" s="71"/>
      <c r="K1916" s="71"/>
    </row>
    <row r="1917" spans="4:11" ht="12.75" customHeight="1" x14ac:dyDescent="0.25">
      <c r="D1917" s="71"/>
      <c r="E1917" s="71"/>
      <c r="F1917" s="71"/>
      <c r="I1917" s="71"/>
      <c r="K1917" s="71"/>
    </row>
    <row r="1918" spans="4:11" ht="12.75" customHeight="1" x14ac:dyDescent="0.25">
      <c r="D1918" s="71"/>
      <c r="E1918" s="71"/>
      <c r="F1918" s="71"/>
      <c r="I1918" s="71"/>
      <c r="K1918" s="71"/>
    </row>
    <row r="1919" spans="4:11" ht="12.75" customHeight="1" x14ac:dyDescent="0.25">
      <c r="D1919" s="71"/>
      <c r="E1919" s="71"/>
      <c r="F1919" s="71"/>
      <c r="I1919" s="71"/>
      <c r="K1919" s="71"/>
    </row>
    <row r="1920" spans="4:11" ht="12.75" customHeight="1" x14ac:dyDescent="0.25">
      <c r="D1920" s="71"/>
      <c r="E1920" s="71"/>
      <c r="F1920" s="71"/>
      <c r="I1920" s="71"/>
      <c r="K1920" s="71"/>
    </row>
    <row r="1921" spans="4:11" ht="12.75" customHeight="1" x14ac:dyDescent="0.25">
      <c r="D1921" s="71"/>
      <c r="E1921" s="71"/>
      <c r="F1921" s="71"/>
      <c r="I1921" s="71"/>
      <c r="K1921" s="71"/>
    </row>
    <row r="1922" spans="4:11" ht="12.75" customHeight="1" x14ac:dyDescent="0.25">
      <c r="D1922" s="71"/>
      <c r="E1922" s="71"/>
      <c r="F1922" s="71"/>
      <c r="I1922" s="71"/>
      <c r="K1922" s="71"/>
    </row>
    <row r="1923" spans="4:11" ht="12.75" customHeight="1" x14ac:dyDescent="0.25">
      <c r="D1923" s="71"/>
      <c r="E1923" s="71"/>
      <c r="F1923" s="71"/>
      <c r="I1923" s="71"/>
      <c r="K1923" s="71"/>
    </row>
    <row r="1924" spans="4:11" ht="12.75" customHeight="1" x14ac:dyDescent="0.25">
      <c r="D1924" s="71"/>
      <c r="E1924" s="71"/>
      <c r="F1924" s="71"/>
      <c r="I1924" s="71"/>
      <c r="K1924" s="71"/>
    </row>
    <row r="1925" spans="4:11" ht="12.75" customHeight="1" x14ac:dyDescent="0.25">
      <c r="D1925" s="71"/>
      <c r="E1925" s="71"/>
      <c r="F1925" s="71"/>
      <c r="I1925" s="71"/>
      <c r="K1925" s="71"/>
    </row>
    <row r="1926" spans="4:11" ht="12.75" customHeight="1" x14ac:dyDescent="0.25">
      <c r="D1926" s="71"/>
      <c r="E1926" s="71"/>
      <c r="F1926" s="71"/>
      <c r="I1926" s="71"/>
      <c r="K1926" s="71"/>
    </row>
    <row r="1927" spans="4:11" ht="12.75" customHeight="1" x14ac:dyDescent="0.25">
      <c r="D1927" s="71"/>
      <c r="E1927" s="71"/>
      <c r="F1927" s="71"/>
      <c r="I1927" s="71"/>
      <c r="K1927" s="71"/>
    </row>
    <row r="1928" spans="4:11" ht="12.75" customHeight="1" x14ac:dyDescent="0.25">
      <c r="D1928" s="71"/>
      <c r="E1928" s="71"/>
      <c r="F1928" s="71"/>
      <c r="I1928" s="71"/>
      <c r="K1928" s="71"/>
    </row>
    <row r="1929" spans="4:11" ht="12.75" customHeight="1" x14ac:dyDescent="0.25">
      <c r="D1929" s="71"/>
      <c r="E1929" s="71"/>
      <c r="F1929" s="71"/>
      <c r="I1929" s="71"/>
      <c r="K1929" s="71"/>
    </row>
    <row r="1930" spans="4:11" ht="12.75" customHeight="1" x14ac:dyDescent="0.25">
      <c r="D1930" s="71"/>
      <c r="E1930" s="71"/>
      <c r="F1930" s="71"/>
      <c r="I1930" s="71"/>
      <c r="K1930" s="71"/>
    </row>
    <row r="1931" spans="4:11" ht="12.75" customHeight="1" x14ac:dyDescent="0.25">
      <c r="D1931" s="71"/>
      <c r="E1931" s="71"/>
      <c r="F1931" s="71"/>
      <c r="I1931" s="71"/>
      <c r="K1931" s="71"/>
    </row>
    <row r="1932" spans="4:11" ht="12.75" customHeight="1" x14ac:dyDescent="0.25">
      <c r="D1932" s="71"/>
      <c r="E1932" s="71"/>
      <c r="F1932" s="71"/>
      <c r="I1932" s="71"/>
      <c r="K1932" s="71"/>
    </row>
    <row r="1933" spans="4:11" ht="12.75" customHeight="1" x14ac:dyDescent="0.25">
      <c r="D1933" s="71"/>
      <c r="E1933" s="71"/>
      <c r="F1933" s="71"/>
      <c r="I1933" s="71"/>
      <c r="K1933" s="71"/>
    </row>
    <row r="1934" spans="4:11" ht="12.75" customHeight="1" x14ac:dyDescent="0.25">
      <c r="D1934" s="71"/>
      <c r="E1934" s="71"/>
      <c r="F1934" s="71"/>
      <c r="I1934" s="71"/>
      <c r="K1934" s="71"/>
    </row>
    <row r="1935" spans="4:11" ht="12.75" customHeight="1" x14ac:dyDescent="0.25">
      <c r="D1935" s="71"/>
      <c r="E1935" s="71"/>
      <c r="F1935" s="71"/>
      <c r="I1935" s="71"/>
      <c r="K1935" s="71"/>
    </row>
    <row r="1936" spans="4:11" ht="12.75" customHeight="1" x14ac:dyDescent="0.25">
      <c r="D1936" s="71"/>
      <c r="E1936" s="71"/>
      <c r="F1936" s="71"/>
      <c r="I1936" s="71"/>
      <c r="K1936" s="71"/>
    </row>
    <row r="1937" spans="4:11" ht="12.75" customHeight="1" x14ac:dyDescent="0.25">
      <c r="D1937" s="71"/>
      <c r="E1937" s="71"/>
      <c r="F1937" s="71"/>
      <c r="I1937" s="71"/>
      <c r="K1937" s="71"/>
    </row>
    <row r="1938" spans="4:11" ht="12.75" customHeight="1" x14ac:dyDescent="0.25">
      <c r="D1938" s="71"/>
      <c r="E1938" s="71"/>
      <c r="F1938" s="71"/>
      <c r="I1938" s="71"/>
      <c r="K1938" s="71"/>
    </row>
    <row r="1939" spans="4:11" ht="12.75" customHeight="1" x14ac:dyDescent="0.25">
      <c r="D1939" s="71"/>
      <c r="E1939" s="71"/>
      <c r="F1939" s="71"/>
      <c r="I1939" s="71"/>
      <c r="K1939" s="71"/>
    </row>
    <row r="1940" spans="4:11" ht="12.75" customHeight="1" x14ac:dyDescent="0.25">
      <c r="D1940" s="71"/>
      <c r="E1940" s="71"/>
      <c r="F1940" s="71"/>
      <c r="I1940" s="71"/>
      <c r="K1940" s="71"/>
    </row>
    <row r="1941" spans="4:11" ht="12.75" customHeight="1" x14ac:dyDescent="0.25">
      <c r="D1941" s="71"/>
      <c r="E1941" s="71"/>
      <c r="F1941" s="71"/>
      <c r="I1941" s="71"/>
      <c r="K1941" s="71"/>
    </row>
    <row r="1942" spans="4:11" ht="12.75" customHeight="1" x14ac:dyDescent="0.25">
      <c r="D1942" s="71"/>
      <c r="E1942" s="71"/>
      <c r="F1942" s="71"/>
      <c r="I1942" s="71"/>
      <c r="K1942" s="71"/>
    </row>
    <row r="1943" spans="4:11" ht="12.75" customHeight="1" x14ac:dyDescent="0.25">
      <c r="D1943" s="71"/>
      <c r="E1943" s="71"/>
      <c r="F1943" s="71"/>
      <c r="I1943" s="71"/>
      <c r="K1943" s="71"/>
    </row>
    <row r="1944" spans="4:11" ht="12.75" customHeight="1" x14ac:dyDescent="0.25">
      <c r="D1944" s="71"/>
      <c r="E1944" s="71"/>
      <c r="F1944" s="71"/>
      <c r="I1944" s="71"/>
      <c r="K1944" s="71"/>
    </row>
    <row r="1945" spans="4:11" ht="12.75" customHeight="1" x14ac:dyDescent="0.25">
      <c r="D1945" s="71"/>
      <c r="E1945" s="71"/>
      <c r="F1945" s="71"/>
      <c r="I1945" s="71"/>
      <c r="K1945" s="71"/>
    </row>
    <row r="1946" spans="4:11" ht="12.75" customHeight="1" x14ac:dyDescent="0.25">
      <c r="D1946" s="71"/>
      <c r="E1946" s="71"/>
      <c r="F1946" s="71"/>
      <c r="I1946" s="71"/>
      <c r="K1946" s="71"/>
    </row>
    <row r="1947" spans="4:11" ht="12.75" customHeight="1" x14ac:dyDescent="0.25">
      <c r="D1947" s="71"/>
      <c r="E1947" s="71"/>
      <c r="F1947" s="71"/>
      <c r="I1947" s="71"/>
      <c r="K1947" s="71"/>
    </row>
    <row r="1948" spans="4:11" ht="12.75" customHeight="1" x14ac:dyDescent="0.25">
      <c r="D1948" s="71"/>
      <c r="E1948" s="71"/>
      <c r="F1948" s="71"/>
      <c r="I1948" s="71"/>
      <c r="K1948" s="71"/>
    </row>
    <row r="1949" spans="4:11" ht="12.75" customHeight="1" x14ac:dyDescent="0.25">
      <c r="D1949" s="71"/>
      <c r="E1949" s="71"/>
      <c r="F1949" s="71"/>
      <c r="I1949" s="71"/>
      <c r="K1949" s="71"/>
    </row>
    <row r="1950" spans="4:11" ht="12.75" customHeight="1" x14ac:dyDescent="0.25">
      <c r="D1950" s="71"/>
      <c r="E1950" s="71"/>
      <c r="F1950" s="71"/>
      <c r="I1950" s="71"/>
      <c r="K1950" s="71"/>
    </row>
    <row r="1951" spans="4:11" ht="12.75" customHeight="1" x14ac:dyDescent="0.25">
      <c r="D1951" s="71"/>
      <c r="E1951" s="71"/>
      <c r="F1951" s="71"/>
      <c r="I1951" s="71"/>
      <c r="K1951" s="71"/>
    </row>
    <row r="1952" spans="4:11" ht="12.75" customHeight="1" x14ac:dyDescent="0.25">
      <c r="D1952" s="71"/>
      <c r="E1952" s="71"/>
      <c r="F1952" s="71"/>
      <c r="I1952" s="71"/>
      <c r="K1952" s="71"/>
    </row>
    <row r="1953" spans="4:11" ht="12.75" customHeight="1" x14ac:dyDescent="0.25">
      <c r="D1953" s="71"/>
      <c r="E1953" s="71"/>
      <c r="F1953" s="71"/>
      <c r="I1953" s="71"/>
      <c r="K1953" s="71"/>
    </row>
    <row r="1954" spans="4:11" ht="12.75" customHeight="1" x14ac:dyDescent="0.25">
      <c r="D1954" s="71"/>
      <c r="E1954" s="71"/>
      <c r="F1954" s="71"/>
      <c r="I1954" s="71"/>
      <c r="K1954" s="71"/>
    </row>
    <row r="1955" spans="4:11" ht="12.75" customHeight="1" x14ac:dyDescent="0.25">
      <c r="D1955" s="71"/>
      <c r="E1955" s="71"/>
      <c r="F1955" s="71"/>
      <c r="I1955" s="71"/>
      <c r="K1955" s="71"/>
    </row>
    <row r="1956" spans="4:11" ht="12.75" customHeight="1" x14ac:dyDescent="0.25">
      <c r="D1956" s="71"/>
      <c r="E1956" s="71"/>
      <c r="F1956" s="71"/>
      <c r="I1956" s="71"/>
      <c r="K1956" s="71"/>
    </row>
    <row r="1957" spans="4:11" ht="12.75" customHeight="1" x14ac:dyDescent="0.25">
      <c r="D1957" s="71"/>
      <c r="E1957" s="71"/>
      <c r="F1957" s="71"/>
      <c r="I1957" s="71"/>
      <c r="K1957" s="71"/>
    </row>
    <row r="1958" spans="4:11" ht="12.75" customHeight="1" x14ac:dyDescent="0.25">
      <c r="D1958" s="71"/>
      <c r="E1958" s="71"/>
      <c r="F1958" s="71"/>
      <c r="I1958" s="71"/>
      <c r="K1958" s="71"/>
    </row>
    <row r="1959" spans="4:11" ht="12.75" customHeight="1" x14ac:dyDescent="0.25">
      <c r="D1959" s="71"/>
      <c r="E1959" s="71"/>
      <c r="F1959" s="71"/>
      <c r="I1959" s="71"/>
      <c r="K1959" s="71"/>
    </row>
    <row r="1960" spans="4:11" ht="12.75" customHeight="1" x14ac:dyDescent="0.25">
      <c r="D1960" s="71"/>
      <c r="E1960" s="71"/>
      <c r="F1960" s="71"/>
      <c r="I1960" s="71"/>
      <c r="K1960" s="71"/>
    </row>
    <row r="1961" spans="4:11" ht="12.75" customHeight="1" x14ac:dyDescent="0.25">
      <c r="D1961" s="71"/>
      <c r="E1961" s="71"/>
      <c r="F1961" s="71"/>
      <c r="I1961" s="71"/>
      <c r="K1961" s="71"/>
    </row>
    <row r="1962" spans="4:11" ht="12.75" customHeight="1" x14ac:dyDescent="0.25">
      <c r="D1962" s="71"/>
      <c r="E1962" s="71"/>
      <c r="F1962" s="71"/>
      <c r="I1962" s="71"/>
      <c r="K1962" s="71"/>
    </row>
    <row r="1963" spans="4:11" ht="12.75" customHeight="1" x14ac:dyDescent="0.25">
      <c r="D1963" s="71"/>
      <c r="E1963" s="71"/>
      <c r="F1963" s="71"/>
      <c r="I1963" s="71"/>
      <c r="K1963" s="71"/>
    </row>
    <row r="1964" spans="4:11" ht="12.75" customHeight="1" x14ac:dyDescent="0.25">
      <c r="D1964" s="71"/>
      <c r="E1964" s="71"/>
      <c r="F1964" s="71"/>
      <c r="I1964" s="71"/>
      <c r="K1964" s="71"/>
    </row>
    <row r="1965" spans="4:11" ht="12.75" customHeight="1" x14ac:dyDescent="0.25">
      <c r="D1965" s="71"/>
      <c r="E1965" s="71"/>
      <c r="F1965" s="71"/>
      <c r="I1965" s="71"/>
      <c r="K1965" s="71"/>
    </row>
    <row r="1966" spans="4:11" ht="12.75" customHeight="1" x14ac:dyDescent="0.25">
      <c r="D1966" s="71"/>
      <c r="E1966" s="71"/>
      <c r="F1966" s="71"/>
      <c r="I1966" s="71"/>
      <c r="K1966" s="71"/>
    </row>
    <row r="1967" spans="4:11" ht="12.75" customHeight="1" x14ac:dyDescent="0.25">
      <c r="D1967" s="71"/>
      <c r="E1967" s="71"/>
      <c r="F1967" s="71"/>
      <c r="I1967" s="71"/>
      <c r="K1967" s="71"/>
    </row>
    <row r="1968" spans="4:11" ht="12.75" customHeight="1" x14ac:dyDescent="0.25">
      <c r="D1968" s="71"/>
      <c r="E1968" s="71"/>
      <c r="F1968" s="71"/>
      <c r="I1968" s="71"/>
      <c r="K1968" s="71"/>
    </row>
    <row r="1969" spans="4:11" ht="12.75" customHeight="1" x14ac:dyDescent="0.25">
      <c r="D1969" s="71"/>
      <c r="E1969" s="71"/>
      <c r="F1969" s="71"/>
      <c r="I1969" s="71"/>
      <c r="K1969" s="71"/>
    </row>
    <row r="1970" spans="4:11" ht="12.75" customHeight="1" x14ac:dyDescent="0.25">
      <c r="D1970" s="71"/>
      <c r="E1970" s="71"/>
      <c r="F1970" s="71"/>
      <c r="I1970" s="71"/>
      <c r="K1970" s="71"/>
    </row>
    <row r="1971" spans="4:11" ht="12.75" customHeight="1" x14ac:dyDescent="0.25">
      <c r="D1971" s="71"/>
      <c r="E1971" s="71"/>
      <c r="F1971" s="71"/>
      <c r="I1971" s="71"/>
      <c r="K1971" s="71"/>
    </row>
    <row r="1972" spans="4:11" ht="12.75" customHeight="1" x14ac:dyDescent="0.25">
      <c r="D1972" s="71"/>
      <c r="E1972" s="71"/>
      <c r="F1972" s="71"/>
      <c r="I1972" s="71"/>
      <c r="K1972" s="71"/>
    </row>
    <row r="1973" spans="4:11" ht="12.75" customHeight="1" x14ac:dyDescent="0.25">
      <c r="D1973" s="71"/>
      <c r="E1973" s="71"/>
      <c r="F1973" s="71"/>
      <c r="I1973" s="71"/>
      <c r="K1973" s="71"/>
    </row>
    <row r="1974" spans="4:11" ht="12.75" customHeight="1" x14ac:dyDescent="0.25">
      <c r="D1974" s="71"/>
      <c r="E1974" s="71"/>
      <c r="F1974" s="71"/>
      <c r="I1974" s="71"/>
      <c r="K1974" s="71"/>
    </row>
    <row r="1975" spans="4:11" ht="12.75" customHeight="1" x14ac:dyDescent="0.25">
      <c r="D1975" s="71"/>
      <c r="E1975" s="71"/>
      <c r="F1975" s="71"/>
      <c r="I1975" s="71"/>
      <c r="K1975" s="71"/>
    </row>
    <row r="1976" spans="4:11" ht="12.75" customHeight="1" x14ac:dyDescent="0.25">
      <c r="D1976" s="71"/>
      <c r="E1976" s="71"/>
      <c r="F1976" s="71"/>
      <c r="I1976" s="71"/>
      <c r="K1976" s="71"/>
    </row>
    <row r="1977" spans="4:11" ht="12.75" customHeight="1" x14ac:dyDescent="0.25">
      <c r="D1977" s="71"/>
      <c r="E1977" s="71"/>
      <c r="F1977" s="71"/>
      <c r="I1977" s="71"/>
      <c r="K1977" s="71"/>
    </row>
    <row r="1978" spans="4:11" ht="12.75" customHeight="1" x14ac:dyDescent="0.25">
      <c r="D1978" s="71"/>
      <c r="E1978" s="71"/>
      <c r="F1978" s="71"/>
      <c r="I1978" s="71"/>
      <c r="K1978" s="71"/>
    </row>
    <row r="1979" spans="4:11" ht="12.75" customHeight="1" x14ac:dyDescent="0.25">
      <c r="D1979" s="71"/>
      <c r="E1979" s="71"/>
      <c r="F1979" s="71"/>
      <c r="I1979" s="71"/>
      <c r="K1979" s="71"/>
    </row>
    <row r="1980" spans="4:11" ht="12.75" customHeight="1" x14ac:dyDescent="0.25">
      <c r="D1980" s="71"/>
      <c r="E1980" s="71"/>
      <c r="F1980" s="71"/>
      <c r="I1980" s="71"/>
      <c r="K1980" s="71"/>
    </row>
    <row r="1981" spans="4:11" ht="12.75" customHeight="1" x14ac:dyDescent="0.25">
      <c r="D1981" s="71"/>
      <c r="E1981" s="71"/>
      <c r="F1981" s="71"/>
      <c r="I1981" s="71"/>
      <c r="K1981" s="71"/>
    </row>
    <row r="1982" spans="4:11" ht="12.75" customHeight="1" x14ac:dyDescent="0.25">
      <c r="D1982" s="71"/>
      <c r="E1982" s="71"/>
      <c r="F1982" s="71"/>
      <c r="I1982" s="71"/>
      <c r="K1982" s="71"/>
    </row>
    <row r="1983" spans="4:11" ht="12.75" customHeight="1" x14ac:dyDescent="0.25">
      <c r="D1983" s="71"/>
      <c r="E1983" s="71"/>
      <c r="F1983" s="71"/>
      <c r="I1983" s="71"/>
      <c r="K1983" s="71"/>
    </row>
    <row r="1984" spans="4:11" ht="12.75" customHeight="1" x14ac:dyDescent="0.25">
      <c r="D1984" s="71"/>
      <c r="E1984" s="71"/>
      <c r="F1984" s="71"/>
      <c r="I1984" s="71"/>
      <c r="K1984" s="71"/>
    </row>
    <row r="1985" spans="4:11" ht="12.75" customHeight="1" x14ac:dyDescent="0.25">
      <c r="D1985" s="71"/>
      <c r="E1985" s="71"/>
      <c r="F1985" s="71"/>
      <c r="I1985" s="71"/>
      <c r="K1985" s="71"/>
    </row>
    <row r="1986" spans="4:11" ht="12.75" customHeight="1" x14ac:dyDescent="0.25">
      <c r="D1986" s="71"/>
      <c r="E1986" s="71"/>
      <c r="F1986" s="71"/>
      <c r="I1986" s="71"/>
      <c r="K1986" s="71"/>
    </row>
    <row r="1987" spans="4:11" ht="12.75" customHeight="1" x14ac:dyDescent="0.25">
      <c r="D1987" s="71"/>
      <c r="E1987" s="71"/>
      <c r="F1987" s="71"/>
      <c r="I1987" s="71"/>
      <c r="K1987" s="71"/>
    </row>
    <row r="1988" spans="4:11" ht="12.75" customHeight="1" x14ac:dyDescent="0.25">
      <c r="D1988" s="71"/>
      <c r="E1988" s="71"/>
      <c r="F1988" s="71"/>
      <c r="I1988" s="71"/>
      <c r="K1988" s="71"/>
    </row>
    <row r="1989" spans="4:11" ht="12.75" customHeight="1" x14ac:dyDescent="0.25">
      <c r="D1989" s="71"/>
      <c r="E1989" s="71"/>
      <c r="F1989" s="71"/>
      <c r="I1989" s="71"/>
      <c r="K1989" s="71"/>
    </row>
    <row r="1990" spans="4:11" ht="12.75" customHeight="1" x14ac:dyDescent="0.25">
      <c r="D1990" s="71"/>
      <c r="E1990" s="71"/>
      <c r="F1990" s="71"/>
      <c r="I1990" s="71"/>
      <c r="K1990" s="71"/>
    </row>
    <row r="1991" spans="4:11" ht="12.75" customHeight="1" x14ac:dyDescent="0.25">
      <c r="D1991" s="71"/>
      <c r="E1991" s="71"/>
      <c r="F1991" s="71"/>
      <c r="I1991" s="71"/>
      <c r="K1991" s="71"/>
    </row>
    <row r="1992" spans="4:11" ht="12.75" customHeight="1" x14ac:dyDescent="0.25">
      <c r="D1992" s="71"/>
      <c r="E1992" s="71"/>
      <c r="F1992" s="71"/>
      <c r="I1992" s="71"/>
      <c r="K1992" s="71"/>
    </row>
    <row r="1993" spans="4:11" ht="12.75" customHeight="1" x14ac:dyDescent="0.25">
      <c r="D1993" s="71"/>
      <c r="E1993" s="71"/>
      <c r="F1993" s="71"/>
      <c r="I1993" s="71"/>
      <c r="K1993" s="71"/>
    </row>
    <row r="1994" spans="4:11" ht="12.75" customHeight="1" x14ac:dyDescent="0.25">
      <c r="D1994" s="71"/>
      <c r="E1994" s="71"/>
      <c r="F1994" s="71"/>
      <c r="I1994" s="71"/>
      <c r="K1994" s="71"/>
    </row>
    <row r="1995" spans="4:11" ht="12.75" customHeight="1" x14ac:dyDescent="0.25">
      <c r="D1995" s="71"/>
      <c r="E1995" s="71"/>
      <c r="F1995" s="71"/>
      <c r="I1995" s="71"/>
      <c r="K1995" s="71"/>
    </row>
    <row r="1996" spans="4:11" ht="12.75" customHeight="1" x14ac:dyDescent="0.25">
      <c r="D1996" s="71"/>
      <c r="E1996" s="71"/>
      <c r="F1996" s="71"/>
      <c r="I1996" s="71"/>
      <c r="K1996" s="71"/>
    </row>
    <row r="1997" spans="4:11" ht="12.75" customHeight="1" x14ac:dyDescent="0.25">
      <c r="D1997" s="71"/>
      <c r="E1997" s="71"/>
      <c r="F1997" s="71"/>
      <c r="I1997" s="71"/>
      <c r="K1997" s="71"/>
    </row>
    <row r="1998" spans="4:11" ht="12.75" customHeight="1" x14ac:dyDescent="0.25">
      <c r="D1998" s="71"/>
      <c r="E1998" s="71"/>
      <c r="F1998" s="71"/>
      <c r="I1998" s="71"/>
      <c r="K1998" s="71"/>
    </row>
    <row r="1999" spans="4:11" ht="12.75" customHeight="1" x14ac:dyDescent="0.25">
      <c r="D1999" s="71"/>
      <c r="E1999" s="71"/>
      <c r="F1999" s="71"/>
      <c r="I1999" s="71"/>
      <c r="K1999" s="71"/>
    </row>
    <row r="2000" spans="4:11" ht="12.75" customHeight="1" x14ac:dyDescent="0.25">
      <c r="D2000" s="71"/>
      <c r="E2000" s="71"/>
      <c r="F2000" s="71"/>
      <c r="I2000" s="71"/>
      <c r="K2000" s="71"/>
    </row>
    <row r="2001" spans="4:11" ht="12.75" customHeight="1" x14ac:dyDescent="0.25">
      <c r="D2001" s="71"/>
      <c r="E2001" s="71"/>
      <c r="F2001" s="71"/>
      <c r="I2001" s="71"/>
      <c r="K2001" s="71"/>
    </row>
    <row r="2002" spans="4:11" ht="12.75" customHeight="1" x14ac:dyDescent="0.25">
      <c r="D2002" s="71"/>
      <c r="E2002" s="71"/>
      <c r="F2002" s="71"/>
      <c r="I2002" s="71"/>
      <c r="K2002" s="71"/>
    </row>
    <row r="2003" spans="4:11" ht="12.75" customHeight="1" x14ac:dyDescent="0.25">
      <c r="D2003" s="71"/>
      <c r="E2003" s="71"/>
      <c r="F2003" s="71"/>
      <c r="I2003" s="71"/>
      <c r="K2003" s="71"/>
    </row>
    <row r="2004" spans="4:11" ht="12.75" customHeight="1" x14ac:dyDescent="0.25">
      <c r="D2004" s="71"/>
      <c r="E2004" s="71"/>
      <c r="F2004" s="71"/>
      <c r="I2004" s="71"/>
      <c r="K2004" s="71"/>
    </row>
    <row r="2005" spans="4:11" ht="12.75" customHeight="1" x14ac:dyDescent="0.25">
      <c r="D2005" s="71"/>
      <c r="E2005" s="71"/>
      <c r="F2005" s="71"/>
      <c r="I2005" s="71"/>
      <c r="K2005" s="71"/>
    </row>
    <row r="2006" spans="4:11" ht="12.75" customHeight="1" x14ac:dyDescent="0.25">
      <c r="D2006" s="71"/>
      <c r="E2006" s="71"/>
      <c r="F2006" s="71"/>
      <c r="I2006" s="71"/>
      <c r="K2006" s="71"/>
    </row>
    <row r="2007" spans="4:11" ht="12.75" customHeight="1" x14ac:dyDescent="0.25">
      <c r="D2007" s="71"/>
      <c r="E2007" s="71"/>
      <c r="F2007" s="71"/>
      <c r="I2007" s="71"/>
      <c r="K2007" s="71"/>
    </row>
    <row r="2008" spans="4:11" ht="12.75" customHeight="1" x14ac:dyDescent="0.25">
      <c r="D2008" s="71"/>
      <c r="E2008" s="71"/>
      <c r="F2008" s="71"/>
      <c r="I2008" s="71"/>
      <c r="K2008" s="71"/>
    </row>
    <row r="2009" spans="4:11" ht="12.75" customHeight="1" x14ac:dyDescent="0.25">
      <c r="D2009" s="71"/>
      <c r="E2009" s="71"/>
      <c r="F2009" s="71"/>
      <c r="I2009" s="71"/>
      <c r="K2009" s="71"/>
    </row>
    <row r="2010" spans="4:11" ht="12.75" customHeight="1" x14ac:dyDescent="0.25">
      <c r="D2010" s="71"/>
      <c r="E2010" s="71"/>
      <c r="F2010" s="71"/>
      <c r="I2010" s="71"/>
      <c r="K2010" s="71"/>
    </row>
    <row r="2011" spans="4:11" ht="12.75" customHeight="1" x14ac:dyDescent="0.25">
      <c r="D2011" s="71"/>
      <c r="E2011" s="71"/>
      <c r="F2011" s="71"/>
      <c r="I2011" s="71"/>
      <c r="K2011" s="71"/>
    </row>
    <row r="2012" spans="4:11" ht="12.75" customHeight="1" x14ac:dyDescent="0.25">
      <c r="D2012" s="71"/>
      <c r="E2012" s="71"/>
      <c r="F2012" s="71"/>
      <c r="I2012" s="71"/>
      <c r="K2012" s="71"/>
    </row>
    <row r="2013" spans="4:11" ht="12.75" customHeight="1" x14ac:dyDescent="0.25">
      <c r="D2013" s="71"/>
      <c r="E2013" s="71"/>
      <c r="F2013" s="71"/>
      <c r="I2013" s="71"/>
      <c r="K2013" s="71"/>
    </row>
    <row r="2014" spans="4:11" ht="12.75" customHeight="1" x14ac:dyDescent="0.25">
      <c r="D2014" s="71"/>
      <c r="E2014" s="71"/>
      <c r="F2014" s="71"/>
      <c r="I2014" s="71"/>
      <c r="K2014" s="71"/>
    </row>
    <row r="2015" spans="4:11" ht="12.75" customHeight="1" x14ac:dyDescent="0.25">
      <c r="D2015" s="71"/>
      <c r="E2015" s="71"/>
      <c r="F2015" s="71"/>
      <c r="I2015" s="71"/>
      <c r="K2015" s="71"/>
    </row>
    <row r="2016" spans="4:11" ht="12.75" customHeight="1" x14ac:dyDescent="0.25">
      <c r="D2016" s="71"/>
      <c r="E2016" s="71"/>
      <c r="F2016" s="71"/>
      <c r="I2016" s="71"/>
      <c r="K2016" s="71"/>
    </row>
    <row r="2017" spans="4:11" ht="12.75" customHeight="1" x14ac:dyDescent="0.25">
      <c r="D2017" s="71"/>
      <c r="E2017" s="71"/>
      <c r="F2017" s="71"/>
      <c r="I2017" s="71"/>
      <c r="K2017" s="71"/>
    </row>
    <row r="2018" spans="4:11" ht="12.75" customHeight="1" x14ac:dyDescent="0.25">
      <c r="D2018" s="71"/>
      <c r="E2018" s="71"/>
      <c r="F2018" s="71"/>
      <c r="I2018" s="71"/>
      <c r="K2018" s="71"/>
    </row>
    <row r="2019" spans="4:11" ht="12.75" customHeight="1" x14ac:dyDescent="0.25">
      <c r="D2019" s="71"/>
      <c r="E2019" s="71"/>
      <c r="F2019" s="71"/>
      <c r="I2019" s="71"/>
      <c r="K2019" s="71"/>
    </row>
    <row r="2020" spans="4:11" ht="12.75" customHeight="1" x14ac:dyDescent="0.25">
      <c r="D2020" s="71"/>
      <c r="E2020" s="71"/>
      <c r="F2020" s="71"/>
      <c r="I2020" s="71"/>
      <c r="K2020" s="71"/>
    </row>
    <row r="2021" spans="4:11" ht="12.75" customHeight="1" x14ac:dyDescent="0.25">
      <c r="D2021" s="71"/>
      <c r="E2021" s="71"/>
      <c r="F2021" s="71"/>
      <c r="I2021" s="71"/>
      <c r="K2021" s="71"/>
    </row>
    <row r="2022" spans="4:11" ht="12.75" customHeight="1" x14ac:dyDescent="0.25">
      <c r="D2022" s="71"/>
      <c r="E2022" s="71"/>
      <c r="F2022" s="71"/>
      <c r="I2022" s="71"/>
      <c r="K2022" s="71"/>
    </row>
    <row r="2023" spans="4:11" ht="12.75" customHeight="1" x14ac:dyDescent="0.25">
      <c r="D2023" s="71"/>
      <c r="E2023" s="71"/>
      <c r="F2023" s="71"/>
      <c r="I2023" s="71"/>
      <c r="K2023" s="71"/>
    </row>
    <row r="2024" spans="4:11" ht="12.75" customHeight="1" x14ac:dyDescent="0.25">
      <c r="D2024" s="71"/>
      <c r="E2024" s="71"/>
      <c r="F2024" s="71"/>
      <c r="I2024" s="71"/>
      <c r="K2024" s="71"/>
    </row>
    <row r="2025" spans="4:11" ht="12.75" customHeight="1" x14ac:dyDescent="0.25">
      <c r="D2025" s="71"/>
      <c r="E2025" s="71"/>
      <c r="F2025" s="71"/>
      <c r="I2025" s="71"/>
      <c r="K2025" s="71"/>
    </row>
    <row r="2026" spans="4:11" ht="12.75" customHeight="1" x14ac:dyDescent="0.25">
      <c r="D2026" s="71"/>
      <c r="E2026" s="71"/>
      <c r="F2026" s="71"/>
      <c r="I2026" s="71"/>
      <c r="K2026" s="71"/>
    </row>
    <row r="2027" spans="4:11" ht="12.75" customHeight="1" x14ac:dyDescent="0.25">
      <c r="D2027" s="71"/>
      <c r="E2027" s="71"/>
      <c r="F2027" s="71"/>
      <c r="I2027" s="71"/>
      <c r="K2027" s="71"/>
    </row>
    <row r="2028" spans="4:11" ht="12.75" customHeight="1" x14ac:dyDescent="0.25">
      <c r="D2028" s="71"/>
      <c r="E2028" s="71"/>
      <c r="F2028" s="71"/>
      <c r="I2028" s="71"/>
      <c r="K2028" s="71"/>
    </row>
    <row r="2029" spans="4:11" ht="12.75" customHeight="1" x14ac:dyDescent="0.25">
      <c r="D2029" s="71"/>
      <c r="E2029" s="71"/>
      <c r="F2029" s="71"/>
      <c r="I2029" s="71"/>
      <c r="K2029" s="71"/>
    </row>
    <row r="2030" spans="4:11" ht="12.75" customHeight="1" x14ac:dyDescent="0.25">
      <c r="D2030" s="71"/>
      <c r="E2030" s="71"/>
      <c r="F2030" s="71"/>
      <c r="I2030" s="71"/>
      <c r="K2030" s="71"/>
    </row>
    <row r="2031" spans="4:11" ht="12.75" customHeight="1" x14ac:dyDescent="0.25">
      <c r="D2031" s="71"/>
      <c r="E2031" s="71"/>
      <c r="F2031" s="71"/>
      <c r="I2031" s="71"/>
      <c r="K2031" s="71"/>
    </row>
    <row r="2032" spans="4:11" ht="12.75" customHeight="1" x14ac:dyDescent="0.25">
      <c r="D2032" s="71"/>
      <c r="E2032" s="71"/>
      <c r="F2032" s="71"/>
      <c r="I2032" s="71"/>
      <c r="K2032" s="71"/>
    </row>
    <row r="2033" spans="4:11" ht="12.75" customHeight="1" x14ac:dyDescent="0.25">
      <c r="D2033" s="71"/>
      <c r="E2033" s="71"/>
      <c r="F2033" s="71"/>
      <c r="I2033" s="71"/>
      <c r="K2033" s="71"/>
    </row>
    <row r="2034" spans="4:11" ht="12.75" customHeight="1" x14ac:dyDescent="0.25">
      <c r="D2034" s="71"/>
      <c r="E2034" s="71"/>
      <c r="F2034" s="71"/>
      <c r="I2034" s="71"/>
      <c r="K2034" s="71"/>
    </row>
    <row r="2035" spans="4:11" ht="12.75" customHeight="1" x14ac:dyDescent="0.25">
      <c r="D2035" s="71"/>
      <c r="E2035" s="71"/>
      <c r="F2035" s="71"/>
      <c r="I2035" s="71"/>
      <c r="K2035" s="71"/>
    </row>
    <row r="2036" spans="4:11" ht="12.75" customHeight="1" x14ac:dyDescent="0.25">
      <c r="D2036" s="71"/>
      <c r="E2036" s="71"/>
      <c r="F2036" s="71"/>
      <c r="I2036" s="71"/>
      <c r="K2036" s="71"/>
    </row>
    <row r="2037" spans="4:11" ht="12.75" customHeight="1" x14ac:dyDescent="0.25">
      <c r="D2037" s="71"/>
      <c r="E2037" s="71"/>
      <c r="F2037" s="71"/>
      <c r="I2037" s="71"/>
      <c r="K2037" s="71"/>
    </row>
    <row r="2038" spans="4:11" ht="12.75" customHeight="1" x14ac:dyDescent="0.25">
      <c r="D2038" s="71"/>
      <c r="E2038" s="71"/>
      <c r="F2038" s="71"/>
      <c r="I2038" s="71"/>
      <c r="K2038" s="71"/>
    </row>
    <row r="2039" spans="4:11" ht="12.75" customHeight="1" x14ac:dyDescent="0.25">
      <c r="D2039" s="71"/>
      <c r="E2039" s="71"/>
      <c r="F2039" s="71"/>
      <c r="I2039" s="71"/>
      <c r="K2039" s="71"/>
    </row>
    <row r="2040" spans="4:11" ht="12.75" customHeight="1" x14ac:dyDescent="0.25">
      <c r="D2040" s="71"/>
      <c r="E2040" s="71"/>
      <c r="F2040" s="71"/>
      <c r="I2040" s="71"/>
      <c r="K2040" s="71"/>
    </row>
    <row r="2041" spans="4:11" ht="12.75" customHeight="1" x14ac:dyDescent="0.25">
      <c r="D2041" s="71"/>
      <c r="E2041" s="71"/>
      <c r="F2041" s="71"/>
      <c r="I2041" s="71"/>
      <c r="K2041" s="71"/>
    </row>
    <row r="2042" spans="4:11" ht="12.75" customHeight="1" x14ac:dyDescent="0.25">
      <c r="D2042" s="71"/>
      <c r="E2042" s="71"/>
      <c r="F2042" s="71"/>
      <c r="I2042" s="71"/>
      <c r="K2042" s="71"/>
    </row>
    <row r="2043" spans="4:11" ht="12.75" customHeight="1" x14ac:dyDescent="0.25">
      <c r="D2043" s="71"/>
      <c r="E2043" s="71"/>
      <c r="F2043" s="71"/>
      <c r="I2043" s="71"/>
      <c r="K2043" s="71"/>
    </row>
    <row r="2044" spans="4:11" ht="12.75" customHeight="1" x14ac:dyDescent="0.25">
      <c r="D2044" s="71"/>
      <c r="E2044" s="71"/>
      <c r="F2044" s="71"/>
      <c r="I2044" s="71"/>
      <c r="K2044" s="71"/>
    </row>
    <row r="2045" spans="4:11" ht="12.75" customHeight="1" x14ac:dyDescent="0.25">
      <c r="D2045" s="71"/>
      <c r="E2045" s="71"/>
      <c r="F2045" s="71"/>
      <c r="I2045" s="71"/>
      <c r="K2045" s="71"/>
    </row>
    <row r="2046" spans="4:11" ht="12.75" customHeight="1" x14ac:dyDescent="0.25">
      <c r="D2046" s="71"/>
      <c r="E2046" s="71"/>
      <c r="F2046" s="71"/>
      <c r="I2046" s="71"/>
      <c r="K2046" s="71"/>
    </row>
    <row r="2047" spans="4:11" ht="12.75" customHeight="1" x14ac:dyDescent="0.25">
      <c r="D2047" s="71"/>
      <c r="E2047" s="71"/>
      <c r="F2047" s="71"/>
      <c r="I2047" s="71"/>
      <c r="K2047" s="71"/>
    </row>
    <row r="2048" spans="4:11" ht="12.75" customHeight="1" x14ac:dyDescent="0.25">
      <c r="D2048" s="71"/>
      <c r="E2048" s="71"/>
      <c r="F2048" s="71"/>
      <c r="I2048" s="71"/>
      <c r="K2048" s="71"/>
    </row>
    <row r="2049" spans="4:11" ht="12.75" customHeight="1" x14ac:dyDescent="0.25">
      <c r="D2049" s="71"/>
      <c r="E2049" s="71"/>
      <c r="F2049" s="71"/>
      <c r="I2049" s="71"/>
      <c r="K2049" s="71"/>
    </row>
    <row r="2050" spans="4:11" ht="12.75" customHeight="1" x14ac:dyDescent="0.25">
      <c r="D2050" s="71"/>
      <c r="E2050" s="71"/>
      <c r="F2050" s="71"/>
      <c r="I2050" s="71"/>
      <c r="K2050" s="71"/>
    </row>
    <row r="2051" spans="4:11" ht="12.75" customHeight="1" x14ac:dyDescent="0.25">
      <c r="D2051" s="71"/>
      <c r="E2051" s="71"/>
      <c r="F2051" s="71"/>
      <c r="I2051" s="71"/>
      <c r="K2051" s="71"/>
    </row>
    <row r="2052" spans="4:11" ht="12.75" customHeight="1" x14ac:dyDescent="0.25">
      <c r="D2052" s="71"/>
      <c r="E2052" s="71"/>
      <c r="F2052" s="71"/>
      <c r="I2052" s="71"/>
      <c r="K2052" s="71"/>
    </row>
    <row r="2053" spans="4:11" ht="12.75" customHeight="1" x14ac:dyDescent="0.25">
      <c r="D2053" s="71"/>
      <c r="E2053" s="71"/>
      <c r="F2053" s="71"/>
      <c r="I2053" s="71"/>
      <c r="K2053" s="71"/>
    </row>
    <row r="2054" spans="4:11" ht="12.75" customHeight="1" x14ac:dyDescent="0.25">
      <c r="D2054" s="71"/>
      <c r="E2054" s="71"/>
      <c r="F2054" s="71"/>
      <c r="I2054" s="71"/>
      <c r="K2054" s="71"/>
    </row>
    <row r="2055" spans="4:11" ht="12.75" customHeight="1" x14ac:dyDescent="0.25">
      <c r="D2055" s="71"/>
      <c r="E2055" s="71"/>
      <c r="F2055" s="71"/>
      <c r="I2055" s="71"/>
      <c r="K2055" s="71"/>
    </row>
    <row r="2056" spans="4:11" ht="12.75" customHeight="1" x14ac:dyDescent="0.25">
      <c r="D2056" s="71"/>
      <c r="E2056" s="71"/>
      <c r="F2056" s="71"/>
      <c r="I2056" s="71"/>
      <c r="K2056" s="71"/>
    </row>
    <row r="2057" spans="4:11" ht="12.75" customHeight="1" x14ac:dyDescent="0.25">
      <c r="D2057" s="71"/>
      <c r="E2057" s="71"/>
      <c r="F2057" s="71"/>
      <c r="I2057" s="71"/>
      <c r="K2057" s="71"/>
    </row>
    <row r="2058" spans="4:11" ht="12.75" customHeight="1" x14ac:dyDescent="0.25">
      <c r="D2058" s="71"/>
      <c r="E2058" s="71"/>
      <c r="F2058" s="71"/>
      <c r="I2058" s="71"/>
      <c r="K2058" s="71"/>
    </row>
    <row r="2059" spans="4:11" ht="12.75" customHeight="1" x14ac:dyDescent="0.25">
      <c r="D2059" s="71"/>
      <c r="E2059" s="71"/>
      <c r="F2059" s="71"/>
      <c r="I2059" s="71"/>
      <c r="K2059" s="71"/>
    </row>
    <row r="2060" spans="4:11" ht="12.75" customHeight="1" x14ac:dyDescent="0.25">
      <c r="D2060" s="71"/>
      <c r="E2060" s="71"/>
      <c r="F2060" s="71"/>
      <c r="I2060" s="71"/>
      <c r="K2060" s="71"/>
    </row>
    <row r="2061" spans="4:11" ht="12.75" customHeight="1" x14ac:dyDescent="0.25">
      <c r="D2061" s="71"/>
      <c r="E2061" s="71"/>
      <c r="F2061" s="71"/>
      <c r="I2061" s="71"/>
      <c r="K2061" s="71"/>
    </row>
    <row r="2062" spans="4:11" ht="12.75" customHeight="1" x14ac:dyDescent="0.25">
      <c r="D2062" s="71"/>
      <c r="E2062" s="71"/>
      <c r="F2062" s="71"/>
      <c r="I2062" s="71"/>
      <c r="K2062" s="71"/>
    </row>
    <row r="2063" spans="4:11" ht="12.75" customHeight="1" x14ac:dyDescent="0.25">
      <c r="D2063" s="71"/>
      <c r="E2063" s="71"/>
      <c r="F2063" s="71"/>
      <c r="I2063" s="71"/>
      <c r="K2063" s="71"/>
    </row>
    <row r="2064" spans="4:11" ht="12.75" customHeight="1" x14ac:dyDescent="0.25">
      <c r="D2064" s="71"/>
      <c r="E2064" s="71"/>
      <c r="F2064" s="71"/>
      <c r="I2064" s="71"/>
      <c r="K2064" s="71"/>
    </row>
    <row r="2065" spans="4:11" ht="12.75" customHeight="1" x14ac:dyDescent="0.25">
      <c r="D2065" s="71"/>
      <c r="E2065" s="71"/>
      <c r="F2065" s="71"/>
      <c r="I2065" s="71"/>
      <c r="K2065" s="71"/>
    </row>
    <row r="2066" spans="4:11" ht="12.75" customHeight="1" x14ac:dyDescent="0.25">
      <c r="D2066" s="71"/>
      <c r="E2066" s="71"/>
      <c r="F2066" s="71"/>
      <c r="I2066" s="71"/>
      <c r="K2066" s="71"/>
    </row>
    <row r="2067" spans="4:11" ht="12.75" customHeight="1" x14ac:dyDescent="0.25">
      <c r="D2067" s="71"/>
      <c r="E2067" s="71"/>
      <c r="F2067" s="71"/>
      <c r="I2067" s="71"/>
      <c r="K2067" s="71"/>
    </row>
    <row r="2068" spans="4:11" ht="12.75" customHeight="1" x14ac:dyDescent="0.25">
      <c r="D2068" s="71"/>
      <c r="E2068" s="71"/>
      <c r="F2068" s="71"/>
      <c r="I2068" s="71"/>
      <c r="K2068" s="71"/>
    </row>
    <row r="2069" spans="4:11" ht="12.75" customHeight="1" x14ac:dyDescent="0.25">
      <c r="D2069" s="71"/>
      <c r="E2069" s="71"/>
      <c r="F2069" s="71"/>
      <c r="I2069" s="71"/>
      <c r="K2069" s="71"/>
    </row>
    <row r="2070" spans="4:11" ht="12.75" customHeight="1" x14ac:dyDescent="0.25">
      <c r="D2070" s="71"/>
      <c r="E2070" s="71"/>
      <c r="F2070" s="71"/>
      <c r="I2070" s="71"/>
      <c r="K2070" s="71"/>
    </row>
    <row r="2071" spans="4:11" ht="12.75" customHeight="1" x14ac:dyDescent="0.25">
      <c r="D2071" s="71"/>
      <c r="E2071" s="71"/>
      <c r="F2071" s="71"/>
      <c r="I2071" s="71"/>
      <c r="K2071" s="71"/>
    </row>
    <row r="2072" spans="4:11" ht="12.75" customHeight="1" x14ac:dyDescent="0.25">
      <c r="D2072" s="71"/>
      <c r="E2072" s="71"/>
      <c r="F2072" s="71"/>
      <c r="I2072" s="71"/>
      <c r="K2072" s="71"/>
    </row>
    <row r="2073" spans="4:11" ht="12.75" customHeight="1" x14ac:dyDescent="0.25">
      <c r="D2073" s="71"/>
      <c r="E2073" s="71"/>
      <c r="F2073" s="71"/>
      <c r="I2073" s="71"/>
      <c r="K2073" s="71"/>
    </row>
    <row r="2074" spans="4:11" ht="12.75" customHeight="1" x14ac:dyDescent="0.25">
      <c r="D2074" s="71"/>
      <c r="E2074" s="71"/>
      <c r="F2074" s="71"/>
      <c r="I2074" s="71"/>
      <c r="K2074" s="71"/>
    </row>
    <row r="2075" spans="4:11" ht="12.75" customHeight="1" x14ac:dyDescent="0.25">
      <c r="D2075" s="71"/>
      <c r="E2075" s="71"/>
      <c r="F2075" s="71"/>
      <c r="I2075" s="71"/>
      <c r="K2075" s="71"/>
    </row>
    <row r="2076" spans="4:11" ht="12.75" customHeight="1" x14ac:dyDescent="0.25">
      <c r="D2076" s="71"/>
      <c r="E2076" s="71"/>
      <c r="F2076" s="71"/>
      <c r="I2076" s="71"/>
      <c r="K2076" s="71"/>
    </row>
    <row r="2077" spans="4:11" ht="12.75" customHeight="1" x14ac:dyDescent="0.25">
      <c r="D2077" s="71"/>
      <c r="E2077" s="71"/>
      <c r="F2077" s="71"/>
      <c r="I2077" s="71"/>
      <c r="K2077" s="71"/>
    </row>
    <row r="2078" spans="4:11" ht="12.75" customHeight="1" x14ac:dyDescent="0.25">
      <c r="D2078" s="71"/>
      <c r="E2078" s="71"/>
      <c r="F2078" s="71"/>
      <c r="I2078" s="71"/>
      <c r="K2078" s="71"/>
    </row>
    <row r="2079" spans="4:11" ht="12.75" customHeight="1" x14ac:dyDescent="0.25">
      <c r="D2079" s="71"/>
      <c r="E2079" s="71"/>
      <c r="F2079" s="71"/>
      <c r="I2079" s="71"/>
      <c r="K2079" s="71"/>
    </row>
    <row r="2080" spans="4:11" ht="12.75" customHeight="1" x14ac:dyDescent="0.25">
      <c r="D2080" s="71"/>
      <c r="E2080" s="71"/>
      <c r="F2080" s="71"/>
      <c r="I2080" s="71"/>
      <c r="K2080" s="71"/>
    </row>
    <row r="2081" spans="4:11" ht="12.75" customHeight="1" x14ac:dyDescent="0.25">
      <c r="D2081" s="71"/>
      <c r="E2081" s="71"/>
      <c r="F2081" s="71"/>
      <c r="I2081" s="71"/>
      <c r="K2081" s="71"/>
    </row>
    <row r="2082" spans="4:11" ht="12.75" customHeight="1" x14ac:dyDescent="0.25">
      <c r="D2082" s="71"/>
      <c r="E2082" s="71"/>
      <c r="F2082" s="71"/>
      <c r="I2082" s="71"/>
      <c r="K2082" s="71"/>
    </row>
    <row r="2083" spans="4:11" ht="12.75" customHeight="1" x14ac:dyDescent="0.25">
      <c r="D2083" s="71"/>
      <c r="E2083" s="71"/>
      <c r="F2083" s="71"/>
      <c r="I2083" s="71"/>
      <c r="K2083" s="71"/>
    </row>
    <row r="2084" spans="4:11" ht="12.75" customHeight="1" x14ac:dyDescent="0.25">
      <c r="D2084" s="71"/>
      <c r="E2084" s="71"/>
      <c r="F2084" s="71"/>
      <c r="I2084" s="71"/>
      <c r="K2084" s="71"/>
    </row>
    <row r="2085" spans="4:11" ht="12.75" customHeight="1" x14ac:dyDescent="0.25">
      <c r="D2085" s="71"/>
      <c r="E2085" s="71"/>
      <c r="F2085" s="71"/>
      <c r="I2085" s="71"/>
      <c r="K2085" s="71"/>
    </row>
    <row r="2086" spans="4:11" ht="12.75" customHeight="1" x14ac:dyDescent="0.25">
      <c r="D2086" s="71"/>
      <c r="E2086" s="71"/>
      <c r="F2086" s="71"/>
      <c r="I2086" s="71"/>
      <c r="K2086" s="71"/>
    </row>
    <row r="2087" spans="4:11" ht="12.75" customHeight="1" x14ac:dyDescent="0.25">
      <c r="D2087" s="71"/>
      <c r="E2087" s="71"/>
      <c r="F2087" s="71"/>
      <c r="I2087" s="71"/>
      <c r="K2087" s="71"/>
    </row>
    <row r="2088" spans="4:11" ht="12.75" customHeight="1" x14ac:dyDescent="0.25">
      <c r="D2088" s="71"/>
      <c r="E2088" s="71"/>
      <c r="F2088" s="71"/>
      <c r="I2088" s="71"/>
      <c r="K2088" s="71"/>
    </row>
    <row r="2089" spans="4:11" ht="12.75" customHeight="1" x14ac:dyDescent="0.25">
      <c r="D2089" s="71"/>
      <c r="E2089" s="71"/>
      <c r="F2089" s="71"/>
      <c r="I2089" s="71"/>
      <c r="K2089" s="71"/>
    </row>
    <row r="2090" spans="4:11" ht="12.75" customHeight="1" x14ac:dyDescent="0.25">
      <c r="D2090" s="71"/>
      <c r="E2090" s="71"/>
      <c r="F2090" s="71"/>
      <c r="I2090" s="71"/>
      <c r="K2090" s="71"/>
    </row>
    <row r="2091" spans="4:11" ht="12.75" customHeight="1" x14ac:dyDescent="0.25">
      <c r="D2091" s="71"/>
      <c r="E2091" s="71"/>
      <c r="F2091" s="71"/>
      <c r="I2091" s="71"/>
      <c r="K2091" s="71"/>
    </row>
    <row r="2092" spans="4:11" ht="12.75" customHeight="1" x14ac:dyDescent="0.25">
      <c r="D2092" s="71"/>
      <c r="E2092" s="71"/>
      <c r="F2092" s="71"/>
      <c r="I2092" s="71"/>
      <c r="K2092" s="71"/>
    </row>
    <row r="2093" spans="4:11" ht="12.75" customHeight="1" x14ac:dyDescent="0.25">
      <c r="D2093" s="71"/>
      <c r="E2093" s="71"/>
      <c r="F2093" s="71"/>
      <c r="I2093" s="71"/>
      <c r="K2093" s="71"/>
    </row>
    <row r="2094" spans="4:11" ht="12.75" customHeight="1" x14ac:dyDescent="0.25">
      <c r="D2094" s="71"/>
      <c r="E2094" s="71"/>
      <c r="F2094" s="71"/>
      <c r="I2094" s="71"/>
      <c r="K2094" s="71"/>
    </row>
    <row r="2095" spans="4:11" ht="12.75" customHeight="1" x14ac:dyDescent="0.25">
      <c r="D2095" s="71"/>
      <c r="E2095" s="71"/>
      <c r="F2095" s="71"/>
      <c r="I2095" s="71"/>
      <c r="K2095" s="71"/>
    </row>
    <row r="2096" spans="4:11" ht="12.75" customHeight="1" x14ac:dyDescent="0.25">
      <c r="D2096" s="71"/>
      <c r="E2096" s="71"/>
      <c r="F2096" s="71"/>
      <c r="I2096" s="71"/>
      <c r="K2096" s="71"/>
    </row>
    <row r="2097" spans="4:11" ht="12.75" customHeight="1" x14ac:dyDescent="0.25">
      <c r="D2097" s="71"/>
      <c r="E2097" s="71"/>
      <c r="F2097" s="71"/>
      <c r="I2097" s="71"/>
      <c r="K2097" s="71"/>
    </row>
    <row r="2098" spans="4:11" ht="12.75" customHeight="1" x14ac:dyDescent="0.25">
      <c r="D2098" s="71"/>
      <c r="E2098" s="71"/>
      <c r="F2098" s="71"/>
      <c r="I2098" s="71"/>
      <c r="K2098" s="71"/>
    </row>
    <row r="2099" spans="4:11" ht="12.75" customHeight="1" x14ac:dyDescent="0.25">
      <c r="D2099" s="71"/>
      <c r="E2099" s="71"/>
      <c r="F2099" s="71"/>
      <c r="I2099" s="71"/>
      <c r="K2099" s="71"/>
    </row>
    <row r="2100" spans="4:11" ht="12.75" customHeight="1" x14ac:dyDescent="0.25">
      <c r="D2100" s="71"/>
      <c r="E2100" s="71"/>
      <c r="F2100" s="71"/>
      <c r="I2100" s="71"/>
      <c r="K2100" s="71"/>
    </row>
    <row r="2101" spans="4:11" ht="12.75" customHeight="1" x14ac:dyDescent="0.25">
      <c r="D2101" s="71"/>
      <c r="E2101" s="71"/>
      <c r="F2101" s="71"/>
      <c r="I2101" s="71"/>
      <c r="K2101" s="71"/>
    </row>
    <row r="2102" spans="4:11" ht="12.75" customHeight="1" x14ac:dyDescent="0.25">
      <c r="D2102" s="71"/>
      <c r="E2102" s="71"/>
      <c r="F2102" s="71"/>
      <c r="I2102" s="71"/>
      <c r="K2102" s="71"/>
    </row>
    <row r="2103" spans="4:11" ht="12.75" customHeight="1" x14ac:dyDescent="0.25">
      <c r="D2103" s="71"/>
      <c r="E2103" s="71"/>
      <c r="F2103" s="71"/>
      <c r="I2103" s="71"/>
      <c r="K2103" s="71"/>
    </row>
    <row r="2104" spans="4:11" ht="12.75" customHeight="1" x14ac:dyDescent="0.25">
      <c r="D2104" s="71"/>
      <c r="E2104" s="71"/>
      <c r="F2104" s="71"/>
      <c r="I2104" s="71"/>
      <c r="K2104" s="71"/>
    </row>
    <row r="2105" spans="4:11" ht="12.75" customHeight="1" x14ac:dyDescent="0.25">
      <c r="D2105" s="71"/>
      <c r="E2105" s="71"/>
      <c r="F2105" s="71"/>
      <c r="I2105" s="71"/>
      <c r="K2105" s="71"/>
    </row>
    <row r="2106" spans="4:11" ht="12.75" customHeight="1" x14ac:dyDescent="0.25">
      <c r="D2106" s="71"/>
      <c r="E2106" s="71"/>
      <c r="F2106" s="71"/>
      <c r="I2106" s="71"/>
      <c r="K2106" s="71"/>
    </row>
    <row r="2107" spans="4:11" ht="12.75" customHeight="1" x14ac:dyDescent="0.25">
      <c r="D2107" s="71"/>
      <c r="E2107" s="71"/>
      <c r="F2107" s="71"/>
      <c r="I2107" s="71"/>
      <c r="K2107" s="71"/>
    </row>
    <row r="2108" spans="4:11" ht="12.75" customHeight="1" x14ac:dyDescent="0.25">
      <c r="D2108" s="71"/>
      <c r="E2108" s="71"/>
      <c r="F2108" s="71"/>
      <c r="I2108" s="71"/>
      <c r="K2108" s="71"/>
    </row>
    <row r="2109" spans="4:11" ht="12.75" customHeight="1" x14ac:dyDescent="0.25">
      <c r="D2109" s="71"/>
      <c r="E2109" s="71"/>
      <c r="F2109" s="71"/>
      <c r="I2109" s="71"/>
      <c r="K2109" s="71"/>
    </row>
    <row r="2110" spans="4:11" ht="12.75" customHeight="1" x14ac:dyDescent="0.25">
      <c r="D2110" s="71"/>
      <c r="E2110" s="71"/>
      <c r="F2110" s="71"/>
      <c r="I2110" s="71"/>
      <c r="K2110" s="71"/>
    </row>
    <row r="2111" spans="4:11" ht="12.75" customHeight="1" x14ac:dyDescent="0.25">
      <c r="D2111" s="71"/>
      <c r="E2111" s="71"/>
      <c r="F2111" s="71"/>
      <c r="I2111" s="71"/>
      <c r="K2111" s="71"/>
    </row>
    <row r="2112" spans="4:11" ht="12.75" customHeight="1" x14ac:dyDescent="0.25">
      <c r="D2112" s="71"/>
      <c r="E2112" s="71"/>
      <c r="F2112" s="71"/>
      <c r="I2112" s="71"/>
      <c r="K2112" s="71"/>
    </row>
    <row r="2113" spans="4:11" ht="12.75" customHeight="1" x14ac:dyDescent="0.25">
      <c r="D2113" s="71"/>
      <c r="E2113" s="71"/>
      <c r="F2113" s="71"/>
      <c r="I2113" s="71"/>
      <c r="K2113" s="71"/>
    </row>
    <row r="2114" spans="4:11" ht="12.75" customHeight="1" x14ac:dyDescent="0.25">
      <c r="D2114" s="71"/>
      <c r="E2114" s="71"/>
      <c r="F2114" s="71"/>
      <c r="I2114" s="71"/>
      <c r="K2114" s="71"/>
    </row>
    <row r="2115" spans="4:11" ht="12.75" customHeight="1" x14ac:dyDescent="0.25">
      <c r="D2115" s="71"/>
      <c r="E2115" s="71"/>
      <c r="F2115" s="71"/>
      <c r="I2115" s="71"/>
      <c r="K2115" s="71"/>
    </row>
    <row r="2116" spans="4:11" ht="12.75" customHeight="1" x14ac:dyDescent="0.25">
      <c r="D2116" s="71"/>
      <c r="E2116" s="71"/>
      <c r="F2116" s="71"/>
      <c r="I2116" s="71"/>
      <c r="K2116" s="71"/>
    </row>
    <row r="2117" spans="4:11" ht="12.75" customHeight="1" x14ac:dyDescent="0.25">
      <c r="D2117" s="71"/>
      <c r="E2117" s="71"/>
      <c r="F2117" s="71"/>
      <c r="I2117" s="71"/>
      <c r="K2117" s="71"/>
    </row>
    <row r="2118" spans="4:11" ht="12.75" customHeight="1" x14ac:dyDescent="0.25">
      <c r="D2118" s="71"/>
      <c r="E2118" s="71"/>
      <c r="F2118" s="71"/>
      <c r="I2118" s="71"/>
      <c r="K2118" s="71"/>
    </row>
    <row r="2119" spans="4:11" ht="12.75" customHeight="1" x14ac:dyDescent="0.25">
      <c r="D2119" s="71"/>
      <c r="E2119" s="71"/>
      <c r="F2119" s="71"/>
      <c r="I2119" s="71"/>
      <c r="K2119" s="71"/>
    </row>
    <row r="2120" spans="4:11" ht="12.75" customHeight="1" x14ac:dyDescent="0.25">
      <c r="D2120" s="71"/>
      <c r="E2120" s="71"/>
      <c r="F2120" s="71"/>
      <c r="I2120" s="71"/>
      <c r="K2120" s="71"/>
    </row>
    <row r="2121" spans="4:11" ht="12.75" customHeight="1" x14ac:dyDescent="0.25">
      <c r="D2121" s="71"/>
      <c r="E2121" s="71"/>
      <c r="F2121" s="71"/>
      <c r="I2121" s="71"/>
      <c r="K2121" s="71"/>
    </row>
    <row r="2122" spans="4:11" ht="12.75" customHeight="1" x14ac:dyDescent="0.25">
      <c r="D2122" s="71"/>
      <c r="E2122" s="71"/>
      <c r="F2122" s="71"/>
      <c r="I2122" s="71"/>
      <c r="K2122" s="71"/>
    </row>
    <row r="2123" spans="4:11" ht="12.75" customHeight="1" x14ac:dyDescent="0.25">
      <c r="D2123" s="71"/>
      <c r="E2123" s="71"/>
      <c r="F2123" s="71"/>
      <c r="I2123" s="71"/>
      <c r="K2123" s="71"/>
    </row>
    <row r="2124" spans="4:11" ht="12.75" customHeight="1" x14ac:dyDescent="0.25">
      <c r="D2124" s="71"/>
      <c r="E2124" s="71"/>
      <c r="F2124" s="71"/>
      <c r="I2124" s="71"/>
      <c r="K2124" s="71"/>
    </row>
    <row r="2125" spans="4:11" ht="12.75" customHeight="1" x14ac:dyDescent="0.25">
      <c r="D2125" s="71"/>
      <c r="E2125" s="71"/>
      <c r="F2125" s="71"/>
      <c r="I2125" s="71"/>
      <c r="K2125" s="71"/>
    </row>
    <row r="2126" spans="4:11" ht="12.75" customHeight="1" x14ac:dyDescent="0.25">
      <c r="D2126" s="71"/>
      <c r="E2126" s="71"/>
      <c r="F2126" s="71"/>
      <c r="I2126" s="71"/>
      <c r="K2126" s="71"/>
    </row>
    <row r="2127" spans="4:11" ht="12.75" customHeight="1" x14ac:dyDescent="0.25">
      <c r="D2127" s="71"/>
      <c r="E2127" s="71"/>
      <c r="F2127" s="71"/>
      <c r="I2127" s="71"/>
      <c r="K2127" s="71"/>
    </row>
    <row r="2128" spans="4:11" ht="12.75" customHeight="1" x14ac:dyDescent="0.25">
      <c r="D2128" s="71"/>
      <c r="E2128" s="71"/>
      <c r="F2128" s="71"/>
      <c r="I2128" s="71"/>
      <c r="K2128" s="71"/>
    </row>
    <row r="2129" spans="4:11" ht="12.75" customHeight="1" x14ac:dyDescent="0.25">
      <c r="D2129" s="71"/>
      <c r="E2129" s="71"/>
      <c r="F2129" s="71"/>
      <c r="I2129" s="71"/>
      <c r="K2129" s="71"/>
    </row>
    <row r="2130" spans="4:11" ht="12.75" customHeight="1" x14ac:dyDescent="0.25">
      <c r="D2130" s="71"/>
      <c r="E2130" s="71"/>
      <c r="F2130" s="71"/>
      <c r="I2130" s="71"/>
      <c r="K2130" s="71"/>
    </row>
    <row r="2131" spans="4:11" ht="12.75" customHeight="1" x14ac:dyDescent="0.25">
      <c r="D2131" s="71"/>
      <c r="E2131" s="71"/>
      <c r="F2131" s="71"/>
      <c r="I2131" s="71"/>
      <c r="K2131" s="71"/>
    </row>
    <row r="2132" spans="4:11" ht="12.75" customHeight="1" x14ac:dyDescent="0.25">
      <c r="D2132" s="71"/>
      <c r="E2132" s="71"/>
      <c r="F2132" s="71"/>
      <c r="I2132" s="71"/>
      <c r="K2132" s="71"/>
    </row>
    <row r="2133" spans="4:11" ht="12.75" customHeight="1" x14ac:dyDescent="0.25">
      <c r="D2133" s="71"/>
      <c r="E2133" s="71"/>
      <c r="F2133" s="71"/>
      <c r="I2133" s="71"/>
      <c r="K2133" s="71"/>
    </row>
    <row r="2134" spans="4:11" ht="12.75" customHeight="1" x14ac:dyDescent="0.25">
      <c r="D2134" s="71"/>
      <c r="E2134" s="71"/>
      <c r="F2134" s="71"/>
      <c r="I2134" s="71"/>
      <c r="K2134" s="71"/>
    </row>
    <row r="2135" spans="4:11" ht="12.75" customHeight="1" x14ac:dyDescent="0.25">
      <c r="D2135" s="71"/>
      <c r="E2135" s="71"/>
      <c r="F2135" s="71"/>
      <c r="I2135" s="71"/>
      <c r="K2135" s="71"/>
    </row>
    <row r="2136" spans="4:11" ht="12.75" customHeight="1" x14ac:dyDescent="0.25">
      <c r="D2136" s="71"/>
      <c r="E2136" s="71"/>
      <c r="F2136" s="71"/>
      <c r="I2136" s="71"/>
      <c r="K2136" s="71"/>
    </row>
    <row r="2137" spans="4:11" ht="12.75" customHeight="1" x14ac:dyDescent="0.25">
      <c r="D2137" s="71"/>
      <c r="E2137" s="71"/>
      <c r="F2137" s="71"/>
      <c r="I2137" s="71"/>
      <c r="K2137" s="71"/>
    </row>
    <row r="2138" spans="4:11" ht="12.75" customHeight="1" x14ac:dyDescent="0.25">
      <c r="D2138" s="71"/>
      <c r="E2138" s="71"/>
      <c r="F2138" s="71"/>
      <c r="I2138" s="71"/>
      <c r="K2138" s="71"/>
    </row>
    <row r="2139" spans="4:11" ht="12.75" customHeight="1" x14ac:dyDescent="0.25">
      <c r="D2139" s="71"/>
      <c r="E2139" s="71"/>
      <c r="F2139" s="71"/>
      <c r="I2139" s="71"/>
      <c r="K2139" s="71"/>
    </row>
    <row r="2140" spans="4:11" ht="12.75" customHeight="1" x14ac:dyDescent="0.25">
      <c r="D2140" s="71"/>
      <c r="E2140" s="71"/>
      <c r="F2140" s="71"/>
      <c r="I2140" s="71"/>
      <c r="K2140" s="71"/>
    </row>
    <row r="2141" spans="4:11" ht="12.75" customHeight="1" x14ac:dyDescent="0.25">
      <c r="D2141" s="71"/>
      <c r="E2141" s="71"/>
      <c r="F2141" s="71"/>
      <c r="I2141" s="71"/>
      <c r="K2141" s="71"/>
    </row>
    <row r="2142" spans="4:11" ht="12.75" customHeight="1" x14ac:dyDescent="0.25">
      <c r="D2142" s="71"/>
      <c r="E2142" s="71"/>
      <c r="F2142" s="71"/>
      <c r="I2142" s="71"/>
      <c r="K2142" s="71"/>
    </row>
    <row r="2143" spans="4:11" ht="12.75" customHeight="1" x14ac:dyDescent="0.25">
      <c r="D2143" s="71"/>
      <c r="E2143" s="71"/>
      <c r="F2143" s="71"/>
      <c r="I2143" s="71"/>
      <c r="K2143" s="71"/>
    </row>
    <row r="2144" spans="4:11" ht="12.75" customHeight="1" x14ac:dyDescent="0.25">
      <c r="D2144" s="71"/>
      <c r="E2144" s="71"/>
      <c r="F2144" s="71"/>
      <c r="I2144" s="71"/>
      <c r="K2144" s="71"/>
    </row>
    <row r="2145" spans="4:11" ht="12.75" customHeight="1" x14ac:dyDescent="0.25">
      <c r="D2145" s="71"/>
      <c r="E2145" s="71"/>
      <c r="F2145" s="71"/>
      <c r="I2145" s="71"/>
      <c r="K2145" s="71"/>
    </row>
    <row r="2146" spans="4:11" ht="12.75" customHeight="1" x14ac:dyDescent="0.25">
      <c r="D2146" s="71"/>
      <c r="E2146" s="71"/>
      <c r="F2146" s="71"/>
      <c r="I2146" s="71"/>
      <c r="K2146" s="71"/>
    </row>
    <row r="2147" spans="4:11" ht="12.75" customHeight="1" x14ac:dyDescent="0.25">
      <c r="D2147" s="71"/>
      <c r="E2147" s="71"/>
      <c r="F2147" s="71"/>
      <c r="I2147" s="71"/>
      <c r="K2147" s="71"/>
    </row>
    <row r="2148" spans="4:11" ht="12.75" customHeight="1" x14ac:dyDescent="0.25">
      <c r="D2148" s="71"/>
      <c r="E2148" s="71"/>
      <c r="F2148" s="71"/>
      <c r="I2148" s="71"/>
      <c r="K2148" s="71"/>
    </row>
    <row r="2149" spans="4:11" ht="12.75" customHeight="1" x14ac:dyDescent="0.25">
      <c r="D2149" s="71"/>
      <c r="E2149" s="71"/>
      <c r="F2149" s="71"/>
      <c r="I2149" s="71"/>
      <c r="K2149" s="71"/>
    </row>
    <row r="2150" spans="4:11" ht="12.75" customHeight="1" x14ac:dyDescent="0.25">
      <c r="D2150" s="71"/>
      <c r="E2150" s="71"/>
      <c r="F2150" s="71"/>
      <c r="I2150" s="71"/>
      <c r="K2150" s="71"/>
    </row>
    <row r="2151" spans="4:11" ht="12.75" customHeight="1" x14ac:dyDescent="0.25">
      <c r="D2151" s="71"/>
      <c r="E2151" s="71"/>
      <c r="F2151" s="71"/>
      <c r="I2151" s="71"/>
      <c r="K2151" s="71"/>
    </row>
    <row r="2152" spans="4:11" ht="12.75" customHeight="1" x14ac:dyDescent="0.25">
      <c r="D2152" s="71"/>
      <c r="E2152" s="71"/>
      <c r="F2152" s="71"/>
      <c r="I2152" s="71"/>
      <c r="K2152" s="71"/>
    </row>
    <row r="2153" spans="4:11" ht="12.75" customHeight="1" x14ac:dyDescent="0.25">
      <c r="D2153" s="71"/>
      <c r="E2153" s="71"/>
      <c r="F2153" s="71"/>
      <c r="I2153" s="71"/>
      <c r="K2153" s="71"/>
    </row>
    <row r="2154" spans="4:11" ht="12.75" customHeight="1" x14ac:dyDescent="0.25">
      <c r="D2154" s="71"/>
      <c r="E2154" s="71"/>
      <c r="F2154" s="71"/>
      <c r="I2154" s="71"/>
      <c r="K2154" s="71"/>
    </row>
    <row r="2155" spans="4:11" ht="12.75" customHeight="1" x14ac:dyDescent="0.25">
      <c r="D2155" s="71"/>
      <c r="E2155" s="71"/>
      <c r="F2155" s="71"/>
      <c r="I2155" s="71"/>
      <c r="K2155" s="71"/>
    </row>
    <row r="2156" spans="4:11" ht="12.75" customHeight="1" x14ac:dyDescent="0.25">
      <c r="D2156" s="71"/>
      <c r="E2156" s="71"/>
      <c r="F2156" s="71"/>
      <c r="I2156" s="71"/>
      <c r="K2156" s="71"/>
    </row>
    <row r="2157" spans="4:11" ht="12.75" customHeight="1" x14ac:dyDescent="0.25">
      <c r="D2157" s="71"/>
      <c r="E2157" s="71"/>
      <c r="F2157" s="71"/>
      <c r="I2157" s="71"/>
      <c r="K2157" s="71"/>
    </row>
    <row r="2158" spans="4:11" ht="12.75" customHeight="1" x14ac:dyDescent="0.25">
      <c r="D2158" s="71"/>
      <c r="E2158" s="71"/>
      <c r="F2158" s="71"/>
      <c r="I2158" s="71"/>
      <c r="K2158" s="71"/>
    </row>
    <row r="2159" spans="4:11" ht="12.75" customHeight="1" x14ac:dyDescent="0.25">
      <c r="D2159" s="71"/>
      <c r="E2159" s="71"/>
      <c r="F2159" s="71"/>
      <c r="I2159" s="71"/>
      <c r="K2159" s="71"/>
    </row>
    <row r="2160" spans="4:11" ht="12.75" customHeight="1" x14ac:dyDescent="0.25">
      <c r="D2160" s="71"/>
      <c r="E2160" s="71"/>
      <c r="F2160" s="71"/>
      <c r="I2160" s="71"/>
      <c r="K2160" s="71"/>
    </row>
    <row r="2161" spans="4:11" ht="12.75" customHeight="1" x14ac:dyDescent="0.25">
      <c r="D2161" s="71"/>
      <c r="E2161" s="71"/>
      <c r="F2161" s="71"/>
      <c r="I2161" s="71"/>
      <c r="K2161" s="71"/>
    </row>
    <row r="2162" spans="4:11" ht="12.75" customHeight="1" x14ac:dyDescent="0.25">
      <c r="D2162" s="71"/>
      <c r="E2162" s="71"/>
      <c r="F2162" s="71"/>
      <c r="I2162" s="71"/>
      <c r="K2162" s="71"/>
    </row>
    <row r="2163" spans="4:11" ht="12.75" customHeight="1" x14ac:dyDescent="0.25">
      <c r="D2163" s="71"/>
      <c r="E2163" s="71"/>
      <c r="F2163" s="71"/>
      <c r="I2163" s="71"/>
      <c r="K2163" s="71"/>
    </row>
    <row r="2164" spans="4:11" ht="12.75" customHeight="1" x14ac:dyDescent="0.25">
      <c r="D2164" s="71"/>
      <c r="E2164" s="71"/>
      <c r="F2164" s="71"/>
      <c r="I2164" s="71"/>
      <c r="K2164" s="71"/>
    </row>
    <row r="2165" spans="4:11" ht="12.75" customHeight="1" x14ac:dyDescent="0.25">
      <c r="D2165" s="71"/>
      <c r="E2165" s="71"/>
      <c r="F2165" s="71"/>
      <c r="I2165" s="71"/>
      <c r="K2165" s="71"/>
    </row>
    <row r="2166" spans="4:11" ht="12.75" customHeight="1" x14ac:dyDescent="0.25">
      <c r="D2166" s="71"/>
      <c r="E2166" s="71"/>
      <c r="F2166" s="71"/>
      <c r="I2166" s="71"/>
      <c r="K2166" s="71"/>
    </row>
    <row r="2167" spans="4:11" ht="12.75" customHeight="1" x14ac:dyDescent="0.25">
      <c r="D2167" s="71"/>
      <c r="E2167" s="71"/>
      <c r="F2167" s="71"/>
      <c r="I2167" s="71"/>
      <c r="K2167" s="71"/>
    </row>
    <row r="2168" spans="4:11" ht="12.75" customHeight="1" x14ac:dyDescent="0.25">
      <c r="D2168" s="71"/>
      <c r="E2168" s="71"/>
      <c r="F2168" s="71"/>
      <c r="I2168" s="71"/>
      <c r="K2168" s="71"/>
    </row>
    <row r="2169" spans="4:11" ht="12.75" customHeight="1" x14ac:dyDescent="0.25">
      <c r="D2169" s="71"/>
      <c r="E2169" s="71"/>
      <c r="F2169" s="71"/>
      <c r="I2169" s="71"/>
      <c r="K2169" s="71"/>
    </row>
    <row r="2170" spans="4:11" ht="12.75" customHeight="1" x14ac:dyDescent="0.25">
      <c r="D2170" s="71"/>
      <c r="E2170" s="71"/>
      <c r="F2170" s="71"/>
      <c r="I2170" s="71"/>
      <c r="K2170" s="71"/>
    </row>
    <row r="2171" spans="4:11" ht="12.75" customHeight="1" x14ac:dyDescent="0.25">
      <c r="D2171" s="71"/>
      <c r="E2171" s="71"/>
      <c r="F2171" s="71"/>
      <c r="I2171" s="71"/>
      <c r="K2171" s="71"/>
    </row>
    <row r="2172" spans="4:11" ht="12.75" customHeight="1" x14ac:dyDescent="0.25">
      <c r="D2172" s="71"/>
      <c r="E2172" s="71"/>
      <c r="F2172" s="71"/>
      <c r="I2172" s="71"/>
      <c r="K2172" s="71"/>
    </row>
    <row r="2173" spans="4:11" ht="12.75" customHeight="1" x14ac:dyDescent="0.25">
      <c r="D2173" s="71"/>
      <c r="E2173" s="71"/>
      <c r="F2173" s="71"/>
      <c r="I2173" s="71"/>
      <c r="K2173" s="71"/>
    </row>
    <row r="2174" spans="4:11" ht="12.75" customHeight="1" x14ac:dyDescent="0.25">
      <c r="D2174" s="71"/>
      <c r="E2174" s="71"/>
      <c r="F2174" s="71"/>
      <c r="I2174" s="71"/>
      <c r="K2174" s="71"/>
    </row>
    <row r="2175" spans="4:11" ht="12.75" customHeight="1" x14ac:dyDescent="0.25">
      <c r="D2175" s="71"/>
      <c r="E2175" s="71"/>
      <c r="F2175" s="71"/>
      <c r="I2175" s="71"/>
      <c r="K2175" s="71"/>
    </row>
    <row r="2176" spans="4:11" ht="12.75" customHeight="1" x14ac:dyDescent="0.25">
      <c r="D2176" s="71"/>
      <c r="E2176" s="71"/>
      <c r="F2176" s="71"/>
      <c r="I2176" s="71"/>
      <c r="K2176" s="71"/>
    </row>
    <row r="2177" spans="4:11" ht="12.75" customHeight="1" x14ac:dyDescent="0.25">
      <c r="D2177" s="71"/>
      <c r="E2177" s="71"/>
      <c r="F2177" s="71"/>
      <c r="I2177" s="71"/>
      <c r="K2177" s="71"/>
    </row>
    <row r="2178" spans="4:11" ht="12.75" customHeight="1" x14ac:dyDescent="0.25">
      <c r="D2178" s="71"/>
      <c r="E2178" s="71"/>
      <c r="F2178" s="71"/>
      <c r="I2178" s="71"/>
      <c r="K2178" s="71"/>
    </row>
    <row r="2179" spans="4:11" ht="12.75" customHeight="1" x14ac:dyDescent="0.25">
      <c r="D2179" s="71"/>
      <c r="E2179" s="71"/>
      <c r="F2179" s="71"/>
      <c r="I2179" s="71"/>
      <c r="K2179" s="71"/>
    </row>
    <row r="2180" spans="4:11" ht="12.75" customHeight="1" x14ac:dyDescent="0.25">
      <c r="D2180" s="71"/>
      <c r="E2180" s="71"/>
      <c r="F2180" s="71"/>
      <c r="I2180" s="71"/>
      <c r="K2180" s="71"/>
    </row>
    <row r="2181" spans="4:11" ht="12.75" customHeight="1" x14ac:dyDescent="0.25">
      <c r="D2181" s="71"/>
      <c r="E2181" s="71"/>
      <c r="F2181" s="71"/>
      <c r="I2181" s="71"/>
      <c r="K2181" s="71"/>
    </row>
    <row r="2182" spans="4:11" ht="12.75" customHeight="1" x14ac:dyDescent="0.25">
      <c r="D2182" s="71"/>
      <c r="E2182" s="71"/>
      <c r="F2182" s="71"/>
      <c r="I2182" s="71"/>
      <c r="K2182" s="71"/>
    </row>
    <row r="2183" spans="4:11" ht="12.75" customHeight="1" x14ac:dyDescent="0.25">
      <c r="D2183" s="71"/>
      <c r="E2183" s="71"/>
      <c r="F2183" s="71"/>
      <c r="I2183" s="71"/>
      <c r="K2183" s="71"/>
    </row>
    <row r="2184" spans="4:11" ht="12.75" customHeight="1" x14ac:dyDescent="0.25">
      <c r="D2184" s="71"/>
      <c r="E2184" s="71"/>
      <c r="F2184" s="71"/>
      <c r="I2184" s="71"/>
      <c r="K2184" s="71"/>
    </row>
    <row r="2185" spans="4:11" ht="12.75" customHeight="1" x14ac:dyDescent="0.25">
      <c r="D2185" s="71"/>
      <c r="E2185" s="71"/>
      <c r="F2185" s="71"/>
      <c r="I2185" s="71"/>
      <c r="K2185" s="71"/>
    </row>
    <row r="2186" spans="4:11" ht="12.75" customHeight="1" x14ac:dyDescent="0.25">
      <c r="D2186" s="71"/>
      <c r="E2186" s="71"/>
      <c r="F2186" s="71"/>
      <c r="I2186" s="71"/>
      <c r="K2186" s="71"/>
    </row>
    <row r="2187" spans="4:11" ht="12.75" customHeight="1" x14ac:dyDescent="0.25">
      <c r="D2187" s="71"/>
      <c r="E2187" s="71"/>
      <c r="F2187" s="71"/>
      <c r="I2187" s="71"/>
      <c r="K2187" s="71"/>
    </row>
    <row r="2188" spans="4:11" ht="12.75" customHeight="1" x14ac:dyDescent="0.25">
      <c r="D2188" s="71"/>
      <c r="E2188" s="71"/>
      <c r="F2188" s="71"/>
      <c r="I2188" s="71"/>
      <c r="K2188" s="71"/>
    </row>
    <row r="2189" spans="4:11" ht="12.75" customHeight="1" x14ac:dyDescent="0.25">
      <c r="D2189" s="71"/>
      <c r="E2189" s="71"/>
      <c r="F2189" s="71"/>
      <c r="I2189" s="71"/>
      <c r="K2189" s="71"/>
    </row>
    <row r="2190" spans="4:11" ht="12.75" customHeight="1" x14ac:dyDescent="0.25">
      <c r="D2190" s="71"/>
      <c r="E2190" s="71"/>
      <c r="F2190" s="71"/>
      <c r="I2190" s="71"/>
      <c r="K2190" s="71"/>
    </row>
    <row r="2191" spans="4:11" ht="12.75" customHeight="1" x14ac:dyDescent="0.25">
      <c r="D2191" s="71"/>
      <c r="E2191" s="71"/>
      <c r="F2191" s="71"/>
      <c r="I2191" s="71"/>
      <c r="K2191" s="71"/>
    </row>
    <row r="2192" spans="4:11" ht="12.75" customHeight="1" x14ac:dyDescent="0.25">
      <c r="D2192" s="71"/>
      <c r="E2192" s="71"/>
      <c r="F2192" s="71"/>
      <c r="I2192" s="71"/>
      <c r="K2192" s="71"/>
    </row>
    <row r="2193" spans="4:11" ht="12.75" customHeight="1" x14ac:dyDescent="0.25">
      <c r="D2193" s="71"/>
      <c r="E2193" s="71"/>
      <c r="F2193" s="71"/>
      <c r="I2193" s="71"/>
      <c r="K2193" s="71"/>
    </row>
    <row r="2194" spans="4:11" ht="12.75" customHeight="1" x14ac:dyDescent="0.25">
      <c r="D2194" s="71"/>
      <c r="E2194" s="71"/>
      <c r="F2194" s="71"/>
      <c r="I2194" s="71"/>
      <c r="K2194" s="71"/>
    </row>
    <row r="2195" spans="4:11" ht="12.75" customHeight="1" x14ac:dyDescent="0.25">
      <c r="D2195" s="71"/>
      <c r="E2195" s="71"/>
      <c r="F2195" s="71"/>
      <c r="I2195" s="71"/>
      <c r="K2195" s="71"/>
    </row>
    <row r="2196" spans="4:11" ht="12.75" customHeight="1" x14ac:dyDescent="0.25">
      <c r="D2196" s="71"/>
      <c r="E2196" s="71"/>
      <c r="F2196" s="71"/>
      <c r="I2196" s="71"/>
      <c r="K2196" s="71"/>
    </row>
    <row r="2197" spans="4:11" ht="12.75" customHeight="1" x14ac:dyDescent="0.25">
      <c r="D2197" s="71"/>
      <c r="E2197" s="71"/>
      <c r="F2197" s="71"/>
      <c r="I2197" s="71"/>
      <c r="K2197" s="71"/>
    </row>
    <row r="2198" spans="4:11" ht="12.75" customHeight="1" x14ac:dyDescent="0.25">
      <c r="D2198" s="71"/>
      <c r="E2198" s="71"/>
      <c r="F2198" s="71"/>
      <c r="I2198" s="71"/>
      <c r="K2198" s="71"/>
    </row>
    <row r="2199" spans="4:11" ht="12.75" customHeight="1" x14ac:dyDescent="0.25">
      <c r="D2199" s="71"/>
      <c r="E2199" s="71"/>
      <c r="F2199" s="71"/>
      <c r="I2199" s="71"/>
      <c r="K2199" s="71"/>
    </row>
    <row r="2200" spans="4:11" ht="12.75" customHeight="1" x14ac:dyDescent="0.25">
      <c r="D2200" s="71"/>
      <c r="E2200" s="71"/>
      <c r="F2200" s="71"/>
      <c r="I2200" s="71"/>
      <c r="K2200" s="71"/>
    </row>
    <row r="2201" spans="4:11" ht="12.75" customHeight="1" x14ac:dyDescent="0.25">
      <c r="D2201" s="71"/>
      <c r="E2201" s="71"/>
      <c r="F2201" s="71"/>
      <c r="I2201" s="71"/>
      <c r="K2201" s="71"/>
    </row>
    <row r="2202" spans="4:11" ht="12.75" customHeight="1" x14ac:dyDescent="0.25">
      <c r="D2202" s="71"/>
      <c r="E2202" s="71"/>
      <c r="F2202" s="71"/>
      <c r="I2202" s="71"/>
      <c r="K2202" s="71"/>
    </row>
    <row r="2203" spans="4:11" ht="12.75" customHeight="1" x14ac:dyDescent="0.25">
      <c r="D2203" s="71"/>
      <c r="E2203" s="71"/>
      <c r="F2203" s="71"/>
      <c r="I2203" s="71"/>
      <c r="K2203" s="71"/>
    </row>
    <row r="2204" spans="4:11" ht="12.75" customHeight="1" x14ac:dyDescent="0.25">
      <c r="D2204" s="71"/>
      <c r="E2204" s="71"/>
      <c r="F2204" s="71"/>
      <c r="I2204" s="71"/>
      <c r="K2204" s="71"/>
    </row>
    <row r="2205" spans="4:11" ht="12.75" customHeight="1" x14ac:dyDescent="0.25">
      <c r="D2205" s="71"/>
      <c r="E2205" s="71"/>
      <c r="F2205" s="71"/>
      <c r="I2205" s="71"/>
      <c r="K2205" s="71"/>
    </row>
    <row r="2206" spans="4:11" ht="12.75" customHeight="1" x14ac:dyDescent="0.25">
      <c r="D2206" s="71"/>
      <c r="E2206" s="71"/>
      <c r="F2206" s="71"/>
      <c r="I2206" s="71"/>
      <c r="K2206" s="71"/>
    </row>
    <row r="2207" spans="4:11" ht="12.75" customHeight="1" x14ac:dyDescent="0.25">
      <c r="D2207" s="71"/>
      <c r="E2207" s="71"/>
      <c r="F2207" s="71"/>
      <c r="I2207" s="71"/>
      <c r="K2207" s="71"/>
    </row>
    <row r="2208" spans="4:11" ht="12.75" customHeight="1" x14ac:dyDescent="0.25">
      <c r="D2208" s="71"/>
      <c r="E2208" s="71"/>
      <c r="F2208" s="71"/>
      <c r="I2208" s="71"/>
      <c r="K2208" s="71"/>
    </row>
    <row r="2209" spans="4:11" ht="12.75" customHeight="1" x14ac:dyDescent="0.25">
      <c r="D2209" s="71"/>
      <c r="E2209" s="71"/>
      <c r="F2209" s="71"/>
      <c r="I2209" s="71"/>
      <c r="K2209" s="71"/>
    </row>
    <row r="2210" spans="4:11" ht="12.75" customHeight="1" x14ac:dyDescent="0.25">
      <c r="D2210" s="71"/>
      <c r="E2210" s="71"/>
      <c r="F2210" s="71"/>
      <c r="I2210" s="71"/>
      <c r="K2210" s="71"/>
    </row>
    <row r="2211" spans="4:11" ht="12.75" customHeight="1" x14ac:dyDescent="0.25">
      <c r="D2211" s="71"/>
      <c r="E2211" s="71"/>
      <c r="F2211" s="71"/>
      <c r="I2211" s="71"/>
      <c r="K2211" s="71"/>
    </row>
    <row r="2212" spans="4:11" ht="12.75" customHeight="1" x14ac:dyDescent="0.25">
      <c r="D2212" s="71"/>
      <c r="E2212" s="71"/>
      <c r="F2212" s="71"/>
      <c r="I2212" s="71"/>
      <c r="K2212" s="71"/>
    </row>
    <row r="2213" spans="4:11" ht="12.75" customHeight="1" x14ac:dyDescent="0.25">
      <c r="D2213" s="71"/>
      <c r="E2213" s="71"/>
      <c r="F2213" s="71"/>
      <c r="I2213" s="71"/>
      <c r="K2213" s="71"/>
    </row>
    <row r="2214" spans="4:11" ht="12.75" customHeight="1" x14ac:dyDescent="0.25">
      <c r="D2214" s="71"/>
      <c r="E2214" s="71"/>
      <c r="F2214" s="71"/>
      <c r="I2214" s="71"/>
      <c r="K2214" s="71"/>
    </row>
    <row r="2215" spans="4:11" ht="12.75" customHeight="1" x14ac:dyDescent="0.25">
      <c r="D2215" s="71"/>
      <c r="E2215" s="71"/>
      <c r="F2215" s="71"/>
      <c r="I2215" s="71"/>
      <c r="K2215" s="71"/>
    </row>
    <row r="2216" spans="4:11" ht="12.75" customHeight="1" x14ac:dyDescent="0.25">
      <c r="D2216" s="71"/>
      <c r="E2216" s="71"/>
      <c r="F2216" s="71"/>
      <c r="I2216" s="71"/>
      <c r="K2216" s="71"/>
    </row>
    <row r="2217" spans="4:11" ht="12.75" customHeight="1" x14ac:dyDescent="0.25">
      <c r="D2217" s="71"/>
      <c r="E2217" s="71"/>
      <c r="F2217" s="71"/>
      <c r="I2217" s="71"/>
      <c r="K2217" s="71"/>
    </row>
    <row r="2218" spans="4:11" ht="12.75" customHeight="1" x14ac:dyDescent="0.25">
      <c r="D2218" s="71"/>
      <c r="E2218" s="71"/>
      <c r="F2218" s="71"/>
      <c r="I2218" s="71"/>
      <c r="K2218" s="71"/>
    </row>
    <row r="2219" spans="4:11" ht="12.75" customHeight="1" x14ac:dyDescent="0.25">
      <c r="D2219" s="71"/>
      <c r="E2219" s="71"/>
      <c r="F2219" s="71"/>
      <c r="I2219" s="71"/>
      <c r="K2219" s="71"/>
    </row>
    <row r="2220" spans="4:11" ht="12.75" customHeight="1" x14ac:dyDescent="0.25">
      <c r="D2220" s="71"/>
      <c r="E2220" s="71"/>
      <c r="F2220" s="71"/>
      <c r="I2220" s="71"/>
      <c r="K2220" s="71"/>
    </row>
    <row r="2221" spans="4:11" ht="12.75" customHeight="1" x14ac:dyDescent="0.25">
      <c r="D2221" s="71"/>
      <c r="E2221" s="71"/>
      <c r="F2221" s="71"/>
      <c r="I2221" s="71"/>
      <c r="K2221" s="71"/>
    </row>
    <row r="2222" spans="4:11" ht="12.75" customHeight="1" x14ac:dyDescent="0.25">
      <c r="D2222" s="71"/>
      <c r="E2222" s="71"/>
      <c r="F2222" s="71"/>
      <c r="I2222" s="71"/>
      <c r="K2222" s="71"/>
    </row>
    <row r="2223" spans="4:11" ht="12.75" customHeight="1" x14ac:dyDescent="0.25">
      <c r="D2223" s="71"/>
      <c r="E2223" s="71"/>
      <c r="F2223" s="71"/>
      <c r="I2223" s="71"/>
      <c r="K2223" s="71"/>
    </row>
    <row r="2224" spans="4:11" ht="12.75" customHeight="1" x14ac:dyDescent="0.25">
      <c r="D2224" s="71"/>
      <c r="E2224" s="71"/>
      <c r="F2224" s="71"/>
      <c r="I2224" s="71"/>
      <c r="K2224" s="71"/>
    </row>
    <row r="2225" spans="4:11" ht="12.75" customHeight="1" x14ac:dyDescent="0.25">
      <c r="D2225" s="71"/>
      <c r="E2225" s="71"/>
      <c r="F2225" s="71"/>
      <c r="I2225" s="71"/>
      <c r="K2225" s="71"/>
    </row>
    <row r="2226" spans="4:11" ht="12.75" customHeight="1" x14ac:dyDescent="0.25">
      <c r="D2226" s="71"/>
      <c r="E2226" s="71"/>
      <c r="F2226" s="71"/>
      <c r="I2226" s="71"/>
      <c r="K2226" s="71"/>
    </row>
    <row r="2227" spans="4:11" ht="12.75" customHeight="1" x14ac:dyDescent="0.25">
      <c r="D2227" s="71"/>
      <c r="E2227" s="71"/>
      <c r="F2227" s="71"/>
      <c r="I2227" s="71"/>
      <c r="K2227" s="71"/>
    </row>
    <row r="2228" spans="4:11" ht="12.75" customHeight="1" x14ac:dyDescent="0.25">
      <c r="D2228" s="71"/>
      <c r="E2228" s="71"/>
      <c r="F2228" s="71"/>
      <c r="I2228" s="71"/>
      <c r="K2228" s="71"/>
    </row>
    <row r="2229" spans="4:11" ht="12.75" customHeight="1" x14ac:dyDescent="0.25">
      <c r="D2229" s="71"/>
      <c r="E2229" s="71"/>
      <c r="F2229" s="71"/>
      <c r="I2229" s="71"/>
      <c r="K2229" s="71"/>
    </row>
    <row r="2230" spans="4:11" ht="12.75" customHeight="1" x14ac:dyDescent="0.25">
      <c r="D2230" s="71"/>
      <c r="E2230" s="71"/>
      <c r="F2230" s="71"/>
      <c r="I2230" s="71"/>
      <c r="K2230" s="71"/>
    </row>
    <row r="2231" spans="4:11" ht="12.75" customHeight="1" x14ac:dyDescent="0.25">
      <c r="D2231" s="71"/>
      <c r="E2231" s="71"/>
      <c r="F2231" s="71"/>
      <c r="I2231" s="71"/>
      <c r="K2231" s="71"/>
    </row>
    <row r="2232" spans="4:11" ht="12.75" customHeight="1" x14ac:dyDescent="0.25">
      <c r="D2232" s="71"/>
      <c r="E2232" s="71"/>
      <c r="F2232" s="71"/>
      <c r="I2232" s="71"/>
      <c r="K2232" s="71"/>
    </row>
    <row r="2233" spans="4:11" ht="12.75" customHeight="1" x14ac:dyDescent="0.25">
      <c r="D2233" s="71"/>
      <c r="E2233" s="71"/>
      <c r="F2233" s="71"/>
      <c r="I2233" s="71"/>
      <c r="K2233" s="71"/>
    </row>
    <row r="2234" spans="4:11" ht="12.75" customHeight="1" x14ac:dyDescent="0.25">
      <c r="D2234" s="71"/>
      <c r="E2234" s="71"/>
      <c r="F2234" s="71"/>
      <c r="I2234" s="71"/>
      <c r="K2234" s="71"/>
    </row>
    <row r="2235" spans="4:11" ht="12.75" customHeight="1" x14ac:dyDescent="0.25">
      <c r="D2235" s="71"/>
      <c r="E2235" s="71"/>
      <c r="F2235" s="71"/>
      <c r="I2235" s="71"/>
      <c r="K2235" s="71"/>
    </row>
    <row r="2236" spans="4:11" ht="12.75" customHeight="1" x14ac:dyDescent="0.25">
      <c r="D2236" s="71"/>
      <c r="E2236" s="71"/>
      <c r="F2236" s="71"/>
      <c r="I2236" s="71"/>
      <c r="K2236" s="71"/>
    </row>
    <row r="2237" spans="4:11" ht="12.75" customHeight="1" x14ac:dyDescent="0.25">
      <c r="D2237" s="71"/>
      <c r="E2237" s="71"/>
      <c r="F2237" s="71"/>
      <c r="I2237" s="71"/>
      <c r="K2237" s="71"/>
    </row>
    <row r="2238" spans="4:11" ht="12.75" customHeight="1" x14ac:dyDescent="0.25">
      <c r="D2238" s="71"/>
      <c r="E2238" s="71"/>
      <c r="F2238" s="71"/>
      <c r="I2238" s="71"/>
      <c r="K2238" s="71"/>
    </row>
    <row r="2239" spans="4:11" ht="12.75" customHeight="1" x14ac:dyDescent="0.25">
      <c r="D2239" s="71"/>
      <c r="E2239" s="71"/>
      <c r="F2239" s="71"/>
      <c r="I2239" s="71"/>
      <c r="K2239" s="71"/>
    </row>
    <row r="2240" spans="4:11" ht="12.75" customHeight="1" x14ac:dyDescent="0.25">
      <c r="D2240" s="71"/>
      <c r="E2240" s="71"/>
      <c r="F2240" s="71"/>
      <c r="I2240" s="71"/>
      <c r="K2240" s="71"/>
    </row>
    <row r="2241" spans="4:11" ht="12.75" customHeight="1" x14ac:dyDescent="0.25">
      <c r="D2241" s="71"/>
      <c r="E2241" s="71"/>
      <c r="F2241" s="71"/>
      <c r="I2241" s="71"/>
      <c r="K2241" s="71"/>
    </row>
    <row r="2242" spans="4:11" ht="12.75" customHeight="1" x14ac:dyDescent="0.25">
      <c r="D2242" s="71"/>
      <c r="E2242" s="71"/>
      <c r="F2242" s="71"/>
      <c r="I2242" s="71"/>
      <c r="K2242" s="71"/>
    </row>
    <row r="2243" spans="4:11" ht="12.75" customHeight="1" x14ac:dyDescent="0.25">
      <c r="D2243" s="71"/>
      <c r="E2243" s="71"/>
      <c r="F2243" s="71"/>
      <c r="I2243" s="71"/>
      <c r="K2243" s="71"/>
    </row>
    <row r="2244" spans="4:11" ht="12.75" customHeight="1" x14ac:dyDescent="0.25">
      <c r="D2244" s="71"/>
      <c r="E2244" s="71"/>
      <c r="F2244" s="71"/>
      <c r="I2244" s="71"/>
      <c r="K2244" s="71"/>
    </row>
    <row r="2245" spans="4:11" ht="12.75" customHeight="1" x14ac:dyDescent="0.25">
      <c r="D2245" s="71"/>
      <c r="E2245" s="71"/>
      <c r="F2245" s="71"/>
      <c r="I2245" s="71"/>
      <c r="K2245" s="71"/>
    </row>
    <row r="2246" spans="4:11" ht="12.75" customHeight="1" x14ac:dyDescent="0.25">
      <c r="D2246" s="71"/>
      <c r="E2246" s="71"/>
      <c r="F2246" s="71"/>
      <c r="I2246" s="71"/>
      <c r="K2246" s="71"/>
    </row>
    <row r="2247" spans="4:11" ht="12.75" customHeight="1" x14ac:dyDescent="0.25">
      <c r="D2247" s="71"/>
      <c r="E2247" s="71"/>
      <c r="F2247" s="71"/>
      <c r="I2247" s="71"/>
      <c r="K2247" s="71"/>
    </row>
    <row r="2248" spans="4:11" ht="12.75" customHeight="1" x14ac:dyDescent="0.25">
      <c r="D2248" s="71"/>
      <c r="E2248" s="71"/>
      <c r="F2248" s="71"/>
      <c r="I2248" s="71"/>
      <c r="K2248" s="71"/>
    </row>
    <row r="2249" spans="4:11" ht="12.75" customHeight="1" x14ac:dyDescent="0.25">
      <c r="D2249" s="71"/>
      <c r="E2249" s="71"/>
      <c r="F2249" s="71"/>
      <c r="I2249" s="71"/>
      <c r="K2249" s="71"/>
    </row>
    <row r="2250" spans="4:11" ht="12.75" customHeight="1" x14ac:dyDescent="0.25">
      <c r="D2250" s="71"/>
      <c r="E2250" s="71"/>
      <c r="F2250" s="71"/>
      <c r="I2250" s="71"/>
      <c r="K2250" s="71"/>
    </row>
    <row r="2251" spans="4:11" ht="12.75" customHeight="1" x14ac:dyDescent="0.25">
      <c r="D2251" s="71"/>
      <c r="E2251" s="71"/>
      <c r="F2251" s="71"/>
      <c r="I2251" s="71"/>
      <c r="K2251" s="71"/>
    </row>
    <row r="2252" spans="4:11" ht="12.75" customHeight="1" x14ac:dyDescent="0.25">
      <c r="D2252" s="71"/>
      <c r="E2252" s="71"/>
      <c r="F2252" s="71"/>
      <c r="I2252" s="71"/>
      <c r="K2252" s="71"/>
    </row>
    <row r="2253" spans="4:11" ht="12.75" customHeight="1" x14ac:dyDescent="0.25">
      <c r="D2253" s="71"/>
      <c r="E2253" s="71"/>
      <c r="F2253" s="71"/>
      <c r="I2253" s="71"/>
      <c r="K2253" s="71"/>
    </row>
    <row r="2254" spans="4:11" ht="12.75" customHeight="1" x14ac:dyDescent="0.25">
      <c r="D2254" s="71"/>
      <c r="E2254" s="71"/>
      <c r="F2254" s="71"/>
      <c r="I2254" s="71"/>
      <c r="K2254" s="71"/>
    </row>
    <row r="2255" spans="4:11" ht="12.75" customHeight="1" x14ac:dyDescent="0.25">
      <c r="D2255" s="71"/>
      <c r="E2255" s="71"/>
      <c r="F2255" s="71"/>
      <c r="I2255" s="71"/>
      <c r="K2255" s="71"/>
    </row>
    <row r="2256" spans="4:11" ht="12.75" customHeight="1" x14ac:dyDescent="0.25">
      <c r="D2256" s="71"/>
      <c r="E2256" s="71"/>
      <c r="F2256" s="71"/>
      <c r="I2256" s="71"/>
      <c r="K2256" s="71"/>
    </row>
    <row r="2257" spans="4:11" ht="12.75" customHeight="1" x14ac:dyDescent="0.25">
      <c r="D2257" s="71"/>
      <c r="E2257" s="71"/>
      <c r="F2257" s="71"/>
      <c r="I2257" s="71"/>
      <c r="K2257" s="71"/>
    </row>
    <row r="2258" spans="4:11" ht="12.75" customHeight="1" x14ac:dyDescent="0.25">
      <c r="D2258" s="71"/>
      <c r="E2258" s="71"/>
      <c r="F2258" s="71"/>
      <c r="I2258" s="71"/>
      <c r="K2258" s="71"/>
    </row>
    <row r="2259" spans="4:11" ht="12.75" customHeight="1" x14ac:dyDescent="0.25">
      <c r="D2259" s="71"/>
      <c r="E2259" s="71"/>
      <c r="F2259" s="71"/>
      <c r="I2259" s="71"/>
      <c r="K2259" s="71"/>
    </row>
    <row r="2260" spans="4:11" ht="12.75" customHeight="1" x14ac:dyDescent="0.25">
      <c r="D2260" s="71"/>
      <c r="E2260" s="71"/>
      <c r="F2260" s="71"/>
      <c r="I2260" s="71"/>
      <c r="K2260" s="71"/>
    </row>
    <row r="2261" spans="4:11" ht="12.75" customHeight="1" x14ac:dyDescent="0.25">
      <c r="D2261" s="71"/>
      <c r="E2261" s="71"/>
      <c r="F2261" s="71"/>
      <c r="I2261" s="71"/>
      <c r="K2261" s="71"/>
    </row>
    <row r="2262" spans="4:11" ht="12.75" customHeight="1" x14ac:dyDescent="0.25">
      <c r="D2262" s="71"/>
      <c r="E2262" s="71"/>
      <c r="F2262" s="71"/>
      <c r="I2262" s="71"/>
      <c r="K2262" s="71"/>
    </row>
    <row r="2263" spans="4:11" ht="12.75" customHeight="1" x14ac:dyDescent="0.25">
      <c r="D2263" s="71"/>
      <c r="E2263" s="71"/>
      <c r="F2263" s="71"/>
      <c r="I2263" s="71"/>
      <c r="K2263" s="71"/>
    </row>
    <row r="2264" spans="4:11" ht="12.75" customHeight="1" x14ac:dyDescent="0.25">
      <c r="D2264" s="71"/>
      <c r="E2264" s="71"/>
      <c r="F2264" s="71"/>
      <c r="I2264" s="71"/>
      <c r="K2264" s="71"/>
    </row>
    <row r="2265" spans="4:11" ht="12.75" customHeight="1" x14ac:dyDescent="0.25">
      <c r="D2265" s="71"/>
      <c r="E2265" s="71"/>
      <c r="F2265" s="71"/>
      <c r="I2265" s="71"/>
      <c r="K2265" s="71"/>
    </row>
    <row r="2266" spans="4:11" ht="12.75" customHeight="1" x14ac:dyDescent="0.25">
      <c r="D2266" s="71"/>
      <c r="E2266" s="71"/>
      <c r="F2266" s="71"/>
      <c r="I2266" s="71"/>
      <c r="K2266" s="71"/>
    </row>
    <row r="2267" spans="4:11" ht="12.75" customHeight="1" x14ac:dyDescent="0.25">
      <c r="D2267" s="71"/>
      <c r="E2267" s="71"/>
      <c r="F2267" s="71"/>
      <c r="I2267" s="71"/>
      <c r="K2267" s="71"/>
    </row>
    <row r="2268" spans="4:11" ht="12.75" customHeight="1" x14ac:dyDescent="0.25">
      <c r="D2268" s="71"/>
      <c r="E2268" s="71"/>
      <c r="F2268" s="71"/>
      <c r="I2268" s="71"/>
      <c r="K2268" s="71"/>
    </row>
    <row r="2269" spans="4:11" ht="12.75" customHeight="1" x14ac:dyDescent="0.25">
      <c r="D2269" s="71"/>
      <c r="E2269" s="71"/>
      <c r="F2269" s="71"/>
      <c r="I2269" s="71"/>
      <c r="K2269" s="71"/>
    </row>
    <row r="2270" spans="4:11" ht="12.75" customHeight="1" x14ac:dyDescent="0.25">
      <c r="D2270" s="71"/>
      <c r="E2270" s="71"/>
      <c r="F2270" s="71"/>
      <c r="I2270" s="71"/>
      <c r="K2270" s="71"/>
    </row>
    <row r="2271" spans="4:11" ht="12.75" customHeight="1" x14ac:dyDescent="0.25">
      <c r="D2271" s="71"/>
      <c r="E2271" s="71"/>
      <c r="F2271" s="71"/>
      <c r="I2271" s="71"/>
      <c r="K2271" s="71"/>
    </row>
    <row r="2272" spans="4:11" ht="12.75" customHeight="1" x14ac:dyDescent="0.25">
      <c r="D2272" s="71"/>
      <c r="E2272" s="71"/>
      <c r="F2272" s="71"/>
      <c r="I2272" s="71"/>
      <c r="K2272" s="71"/>
    </row>
    <row r="2273" spans="4:11" ht="12.75" customHeight="1" x14ac:dyDescent="0.25">
      <c r="D2273" s="71"/>
      <c r="E2273" s="71"/>
      <c r="F2273" s="71"/>
      <c r="I2273" s="71"/>
      <c r="K2273" s="71"/>
    </row>
    <row r="2274" spans="4:11" ht="12.75" customHeight="1" x14ac:dyDescent="0.25">
      <c r="D2274" s="71"/>
      <c r="E2274" s="71"/>
      <c r="F2274" s="71"/>
      <c r="I2274" s="71"/>
      <c r="K2274" s="71"/>
    </row>
    <row r="2275" spans="4:11" ht="12.75" customHeight="1" x14ac:dyDescent="0.25">
      <c r="D2275" s="71"/>
      <c r="E2275" s="71"/>
      <c r="F2275" s="71"/>
      <c r="I2275" s="71"/>
      <c r="K2275" s="71"/>
    </row>
    <row r="2276" spans="4:11" ht="12.75" customHeight="1" x14ac:dyDescent="0.25">
      <c r="D2276" s="71"/>
      <c r="E2276" s="71"/>
      <c r="F2276" s="71"/>
      <c r="I2276" s="71"/>
      <c r="K2276" s="71"/>
    </row>
    <row r="2277" spans="4:11" ht="12.75" customHeight="1" x14ac:dyDescent="0.25">
      <c r="D2277" s="71"/>
      <c r="E2277" s="71"/>
      <c r="F2277" s="71"/>
      <c r="I2277" s="71"/>
      <c r="K2277" s="71"/>
    </row>
    <row r="2278" spans="4:11" ht="12.75" customHeight="1" x14ac:dyDescent="0.25">
      <c r="D2278" s="71"/>
      <c r="E2278" s="71"/>
      <c r="F2278" s="71"/>
      <c r="I2278" s="71"/>
      <c r="K2278" s="71"/>
    </row>
    <row r="2279" spans="4:11" ht="12.75" customHeight="1" x14ac:dyDescent="0.25">
      <c r="D2279" s="71"/>
      <c r="E2279" s="71"/>
      <c r="F2279" s="71"/>
      <c r="I2279" s="71"/>
      <c r="K2279" s="71"/>
    </row>
    <row r="2280" spans="4:11" ht="12.75" customHeight="1" x14ac:dyDescent="0.25">
      <c r="D2280" s="71"/>
      <c r="E2280" s="71"/>
      <c r="F2280" s="71"/>
      <c r="I2280" s="71"/>
      <c r="K2280" s="71"/>
    </row>
    <row r="2281" spans="4:11" ht="12.75" customHeight="1" x14ac:dyDescent="0.25">
      <c r="D2281" s="71"/>
      <c r="E2281" s="71"/>
      <c r="F2281" s="71"/>
      <c r="I2281" s="71"/>
      <c r="K2281" s="71"/>
    </row>
    <row r="2282" spans="4:11" ht="12.75" customHeight="1" x14ac:dyDescent="0.25">
      <c r="D2282" s="71"/>
      <c r="E2282" s="71"/>
      <c r="F2282" s="71"/>
      <c r="I2282" s="71"/>
      <c r="K2282" s="71"/>
    </row>
    <row r="2283" spans="4:11" ht="12.75" customHeight="1" x14ac:dyDescent="0.25">
      <c r="D2283" s="71"/>
      <c r="E2283" s="71"/>
      <c r="F2283" s="71"/>
      <c r="I2283" s="71"/>
      <c r="K2283" s="71"/>
    </row>
    <row r="2284" spans="4:11" ht="12.75" customHeight="1" x14ac:dyDescent="0.25">
      <c r="D2284" s="71"/>
      <c r="E2284" s="71"/>
      <c r="F2284" s="71"/>
      <c r="I2284" s="71"/>
      <c r="K2284" s="71"/>
    </row>
    <row r="2285" spans="4:11" ht="12.75" customHeight="1" x14ac:dyDescent="0.25">
      <c r="D2285" s="71"/>
      <c r="E2285" s="71"/>
      <c r="F2285" s="71"/>
      <c r="I2285" s="71"/>
      <c r="K2285" s="71"/>
    </row>
    <row r="2286" spans="4:11" ht="12.75" customHeight="1" x14ac:dyDescent="0.25">
      <c r="D2286" s="71"/>
      <c r="E2286" s="71"/>
      <c r="F2286" s="71"/>
      <c r="I2286" s="71"/>
      <c r="K2286" s="71"/>
    </row>
    <row r="2287" spans="4:11" ht="12.75" customHeight="1" x14ac:dyDescent="0.25">
      <c r="D2287" s="71"/>
      <c r="E2287" s="71"/>
      <c r="F2287" s="71"/>
      <c r="I2287" s="71"/>
      <c r="K2287" s="71"/>
    </row>
    <row r="2288" spans="4:11" ht="12.75" customHeight="1" x14ac:dyDescent="0.25">
      <c r="D2288" s="71"/>
      <c r="E2288" s="71"/>
      <c r="F2288" s="71"/>
      <c r="I2288" s="71"/>
      <c r="K2288" s="71"/>
    </row>
    <row r="2289" spans="4:11" ht="12.75" customHeight="1" x14ac:dyDescent="0.25">
      <c r="D2289" s="71"/>
      <c r="E2289" s="71"/>
      <c r="F2289" s="71"/>
      <c r="I2289" s="71"/>
      <c r="K2289" s="71"/>
    </row>
    <row r="2290" spans="4:11" ht="12.75" customHeight="1" x14ac:dyDescent="0.25">
      <c r="D2290" s="71"/>
      <c r="E2290" s="71"/>
      <c r="F2290" s="71"/>
      <c r="I2290" s="71"/>
      <c r="K2290" s="71"/>
    </row>
    <row r="2291" spans="4:11" ht="12.75" customHeight="1" x14ac:dyDescent="0.25">
      <c r="D2291" s="71"/>
      <c r="E2291" s="71"/>
      <c r="F2291" s="71"/>
      <c r="I2291" s="71"/>
      <c r="K2291" s="71"/>
    </row>
    <row r="2292" spans="4:11" ht="12.75" customHeight="1" x14ac:dyDescent="0.25">
      <c r="D2292" s="71"/>
      <c r="E2292" s="71"/>
      <c r="F2292" s="71"/>
      <c r="I2292" s="71"/>
      <c r="K2292" s="71"/>
    </row>
    <row r="2293" spans="4:11" ht="12.75" customHeight="1" x14ac:dyDescent="0.25">
      <c r="D2293" s="71"/>
      <c r="E2293" s="71"/>
      <c r="F2293" s="71"/>
      <c r="I2293" s="71"/>
      <c r="K2293" s="71"/>
    </row>
    <row r="2294" spans="4:11" ht="12.75" customHeight="1" x14ac:dyDescent="0.25">
      <c r="D2294" s="71"/>
      <c r="E2294" s="71"/>
      <c r="F2294" s="71"/>
      <c r="I2294" s="71"/>
      <c r="K2294" s="71"/>
    </row>
    <row r="2295" spans="4:11" ht="12.75" customHeight="1" x14ac:dyDescent="0.25">
      <c r="D2295" s="71"/>
      <c r="E2295" s="71"/>
      <c r="F2295" s="71"/>
      <c r="I2295" s="71"/>
      <c r="K2295" s="71"/>
    </row>
    <row r="2296" spans="4:11" ht="12.75" customHeight="1" x14ac:dyDescent="0.25">
      <c r="D2296" s="71"/>
      <c r="E2296" s="71"/>
      <c r="F2296" s="71"/>
      <c r="I2296" s="71"/>
      <c r="K2296" s="71"/>
    </row>
    <row r="2297" spans="4:11" ht="12.75" customHeight="1" x14ac:dyDescent="0.25">
      <c r="D2297" s="71"/>
      <c r="E2297" s="71"/>
      <c r="F2297" s="71"/>
      <c r="I2297" s="71"/>
      <c r="K2297" s="71"/>
    </row>
    <row r="2298" spans="4:11" ht="12.75" customHeight="1" x14ac:dyDescent="0.25">
      <c r="D2298" s="71"/>
      <c r="E2298" s="71"/>
      <c r="F2298" s="71"/>
      <c r="I2298" s="71"/>
      <c r="K2298" s="71"/>
    </row>
    <row r="2299" spans="4:11" ht="12.75" customHeight="1" x14ac:dyDescent="0.25">
      <c r="D2299" s="71"/>
      <c r="E2299" s="71"/>
      <c r="F2299" s="71"/>
      <c r="I2299" s="71"/>
      <c r="K2299" s="71"/>
    </row>
    <row r="2300" spans="4:11" ht="12.75" customHeight="1" x14ac:dyDescent="0.25">
      <c r="D2300" s="71"/>
      <c r="E2300" s="71"/>
      <c r="F2300" s="71"/>
      <c r="I2300" s="71"/>
      <c r="K2300" s="71"/>
    </row>
    <row r="2301" spans="4:11" ht="12.75" customHeight="1" x14ac:dyDescent="0.25">
      <c r="D2301" s="71"/>
      <c r="E2301" s="71"/>
      <c r="F2301" s="71"/>
      <c r="I2301" s="71"/>
      <c r="K2301" s="71"/>
    </row>
    <row r="2302" spans="4:11" ht="12.75" customHeight="1" x14ac:dyDescent="0.25">
      <c r="D2302" s="71"/>
      <c r="E2302" s="71"/>
      <c r="F2302" s="71"/>
      <c r="I2302" s="71"/>
      <c r="K2302" s="71"/>
    </row>
    <row r="2303" spans="4:11" ht="12.75" customHeight="1" x14ac:dyDescent="0.25">
      <c r="D2303" s="71"/>
      <c r="E2303" s="71"/>
      <c r="F2303" s="71"/>
      <c r="I2303" s="71"/>
      <c r="K2303" s="71"/>
    </row>
    <row r="2304" spans="4:11" ht="12.75" customHeight="1" x14ac:dyDescent="0.25">
      <c r="D2304" s="71"/>
      <c r="E2304" s="71"/>
      <c r="F2304" s="71"/>
      <c r="I2304" s="71"/>
      <c r="K2304" s="71"/>
    </row>
    <row r="2305" spans="4:11" ht="12.75" customHeight="1" x14ac:dyDescent="0.25">
      <c r="D2305" s="71"/>
      <c r="E2305" s="71"/>
      <c r="F2305" s="71"/>
      <c r="I2305" s="71"/>
      <c r="K2305" s="71"/>
    </row>
    <row r="2306" spans="4:11" ht="12.75" customHeight="1" x14ac:dyDescent="0.25">
      <c r="D2306" s="71"/>
      <c r="E2306" s="71"/>
      <c r="F2306" s="71"/>
      <c r="I2306" s="71"/>
      <c r="K2306" s="71"/>
    </row>
    <row r="2307" spans="4:11" ht="12.75" customHeight="1" x14ac:dyDescent="0.25">
      <c r="D2307" s="71"/>
      <c r="E2307" s="71"/>
      <c r="F2307" s="71"/>
      <c r="I2307" s="71"/>
      <c r="K2307" s="71"/>
    </row>
    <row r="2308" spans="4:11" ht="12.75" customHeight="1" x14ac:dyDescent="0.25">
      <c r="D2308" s="71"/>
      <c r="E2308" s="71"/>
      <c r="F2308" s="71"/>
      <c r="I2308" s="71"/>
      <c r="K2308" s="71"/>
    </row>
    <row r="2309" spans="4:11" ht="12.75" customHeight="1" x14ac:dyDescent="0.25">
      <c r="D2309" s="71"/>
      <c r="E2309" s="71"/>
      <c r="F2309" s="71"/>
      <c r="I2309" s="71"/>
      <c r="K2309" s="71"/>
    </row>
    <row r="2310" spans="4:11" ht="12.75" customHeight="1" x14ac:dyDescent="0.25">
      <c r="D2310" s="71"/>
      <c r="E2310" s="71"/>
      <c r="F2310" s="71"/>
      <c r="I2310" s="71"/>
      <c r="K2310" s="71"/>
    </row>
    <row r="2311" spans="4:11" ht="12.75" customHeight="1" x14ac:dyDescent="0.25">
      <c r="D2311" s="71"/>
      <c r="E2311" s="71"/>
      <c r="F2311" s="71"/>
      <c r="I2311" s="71"/>
      <c r="K2311" s="71"/>
    </row>
    <row r="2312" spans="4:11" ht="12.75" customHeight="1" x14ac:dyDescent="0.25">
      <c r="D2312" s="71"/>
      <c r="E2312" s="71"/>
      <c r="F2312" s="71"/>
      <c r="I2312" s="71"/>
      <c r="K2312" s="71"/>
    </row>
    <row r="2313" spans="4:11" ht="12.75" customHeight="1" x14ac:dyDescent="0.25">
      <c r="D2313" s="71"/>
      <c r="E2313" s="71"/>
      <c r="F2313" s="71"/>
      <c r="I2313" s="71"/>
      <c r="K2313" s="71"/>
    </row>
    <row r="2314" spans="4:11" ht="12.75" customHeight="1" x14ac:dyDescent="0.25">
      <c r="D2314" s="71"/>
      <c r="E2314" s="71"/>
      <c r="F2314" s="71"/>
      <c r="I2314" s="71"/>
      <c r="K2314" s="71"/>
    </row>
    <row r="2315" spans="4:11" ht="12.75" customHeight="1" x14ac:dyDescent="0.25">
      <c r="D2315" s="71"/>
      <c r="E2315" s="71"/>
      <c r="F2315" s="71"/>
      <c r="I2315" s="71"/>
      <c r="K2315" s="71"/>
    </row>
    <row r="2316" spans="4:11" ht="12.75" customHeight="1" x14ac:dyDescent="0.25">
      <c r="D2316" s="71"/>
      <c r="E2316" s="71"/>
      <c r="F2316" s="71"/>
      <c r="I2316" s="71"/>
      <c r="K2316" s="71"/>
    </row>
    <row r="2317" spans="4:11" ht="12.75" customHeight="1" x14ac:dyDescent="0.25">
      <c r="D2317" s="71"/>
      <c r="E2317" s="71"/>
      <c r="F2317" s="71"/>
      <c r="I2317" s="71"/>
      <c r="K2317" s="71"/>
    </row>
    <row r="2318" spans="4:11" ht="12.75" customHeight="1" x14ac:dyDescent="0.25">
      <c r="D2318" s="71"/>
      <c r="E2318" s="71"/>
      <c r="F2318" s="71"/>
      <c r="I2318" s="71"/>
      <c r="K2318" s="71"/>
    </row>
    <row r="2319" spans="4:11" ht="12.75" customHeight="1" x14ac:dyDescent="0.25">
      <c r="D2319" s="71"/>
      <c r="E2319" s="71"/>
      <c r="F2319" s="71"/>
      <c r="I2319" s="71"/>
      <c r="K2319" s="71"/>
    </row>
    <row r="2320" spans="4:11" ht="12.75" customHeight="1" x14ac:dyDescent="0.25">
      <c r="D2320" s="71"/>
      <c r="E2320" s="71"/>
      <c r="F2320" s="71"/>
      <c r="I2320" s="71"/>
      <c r="K2320" s="71"/>
    </row>
    <row r="2321" spans="4:11" ht="12.75" customHeight="1" x14ac:dyDescent="0.25">
      <c r="D2321" s="71"/>
      <c r="E2321" s="71"/>
      <c r="F2321" s="71"/>
      <c r="I2321" s="71"/>
      <c r="K2321" s="71"/>
    </row>
    <row r="2322" spans="4:11" ht="12.75" customHeight="1" x14ac:dyDescent="0.25">
      <c r="D2322" s="71"/>
      <c r="E2322" s="71"/>
      <c r="F2322" s="71"/>
      <c r="I2322" s="71"/>
      <c r="K2322" s="71"/>
    </row>
    <row r="2323" spans="4:11" ht="12.75" customHeight="1" x14ac:dyDescent="0.25">
      <c r="D2323" s="71"/>
      <c r="E2323" s="71"/>
      <c r="F2323" s="71"/>
      <c r="I2323" s="71"/>
      <c r="K2323" s="71"/>
    </row>
    <row r="2324" spans="4:11" ht="12.75" customHeight="1" x14ac:dyDescent="0.25">
      <c r="D2324" s="71"/>
      <c r="E2324" s="71"/>
      <c r="F2324" s="71"/>
      <c r="I2324" s="71"/>
      <c r="K2324" s="71"/>
    </row>
    <row r="2325" spans="4:11" ht="12.75" customHeight="1" x14ac:dyDescent="0.25">
      <c r="D2325" s="71"/>
      <c r="E2325" s="71"/>
      <c r="F2325" s="71"/>
      <c r="I2325" s="71"/>
      <c r="K2325" s="71"/>
    </row>
    <row r="2326" spans="4:11" ht="12.75" customHeight="1" x14ac:dyDescent="0.25">
      <c r="D2326" s="71"/>
      <c r="E2326" s="71"/>
      <c r="F2326" s="71"/>
      <c r="I2326" s="71"/>
      <c r="K2326" s="71"/>
    </row>
    <row r="2327" spans="4:11" ht="12.75" customHeight="1" x14ac:dyDescent="0.25">
      <c r="D2327" s="71"/>
      <c r="E2327" s="71"/>
      <c r="F2327" s="71"/>
      <c r="I2327" s="71"/>
      <c r="K2327" s="71"/>
    </row>
    <row r="2328" spans="4:11" ht="12.75" customHeight="1" x14ac:dyDescent="0.25">
      <c r="D2328" s="71"/>
      <c r="E2328" s="71"/>
      <c r="F2328" s="71"/>
      <c r="I2328" s="71"/>
      <c r="K2328" s="71"/>
    </row>
    <row r="2329" spans="4:11" ht="12.75" customHeight="1" x14ac:dyDescent="0.25">
      <c r="D2329" s="71"/>
      <c r="E2329" s="71"/>
      <c r="F2329" s="71"/>
      <c r="I2329" s="71"/>
      <c r="K2329" s="71"/>
    </row>
    <row r="2330" spans="4:11" ht="12.75" customHeight="1" x14ac:dyDescent="0.25">
      <c r="D2330" s="71"/>
      <c r="E2330" s="71"/>
      <c r="F2330" s="71"/>
      <c r="I2330" s="71"/>
      <c r="K2330" s="71"/>
    </row>
    <row r="2331" spans="4:11" ht="12.75" customHeight="1" x14ac:dyDescent="0.25">
      <c r="D2331" s="71"/>
      <c r="E2331" s="71"/>
      <c r="F2331" s="71"/>
      <c r="I2331" s="71"/>
      <c r="K2331" s="71"/>
    </row>
    <row r="2332" spans="4:11" ht="12.75" customHeight="1" x14ac:dyDescent="0.25">
      <c r="D2332" s="71"/>
      <c r="E2332" s="71"/>
      <c r="F2332" s="71"/>
      <c r="I2332" s="71"/>
      <c r="K2332" s="71"/>
    </row>
    <row r="2333" spans="4:11" ht="12.75" customHeight="1" x14ac:dyDescent="0.25">
      <c r="D2333" s="71"/>
      <c r="E2333" s="71"/>
      <c r="F2333" s="71"/>
      <c r="I2333" s="71"/>
      <c r="K2333" s="71"/>
    </row>
    <row r="2334" spans="4:11" ht="12.75" customHeight="1" x14ac:dyDescent="0.25">
      <c r="D2334" s="71"/>
      <c r="E2334" s="71"/>
      <c r="F2334" s="71"/>
      <c r="I2334" s="71"/>
      <c r="K2334" s="71"/>
    </row>
    <row r="2335" spans="4:11" ht="12.75" customHeight="1" x14ac:dyDescent="0.25">
      <c r="D2335" s="71"/>
      <c r="E2335" s="71"/>
      <c r="F2335" s="71"/>
      <c r="I2335" s="71"/>
      <c r="K2335" s="71"/>
    </row>
    <row r="2336" spans="4:11" ht="12.75" customHeight="1" x14ac:dyDescent="0.25">
      <c r="D2336" s="71"/>
      <c r="E2336" s="71"/>
      <c r="F2336" s="71"/>
      <c r="I2336" s="71"/>
      <c r="K2336" s="71"/>
    </row>
    <row r="2337" spans="4:11" ht="12.75" customHeight="1" x14ac:dyDescent="0.25">
      <c r="D2337" s="71"/>
      <c r="E2337" s="71"/>
      <c r="F2337" s="71"/>
      <c r="I2337" s="71"/>
      <c r="K2337" s="71"/>
    </row>
    <row r="2338" spans="4:11" ht="12.75" customHeight="1" x14ac:dyDescent="0.25">
      <c r="D2338" s="71"/>
      <c r="E2338" s="71"/>
      <c r="F2338" s="71"/>
      <c r="I2338" s="71"/>
      <c r="K2338" s="71"/>
    </row>
    <row r="2339" spans="4:11" ht="12.75" customHeight="1" x14ac:dyDescent="0.25">
      <c r="D2339" s="71"/>
      <c r="E2339" s="71"/>
      <c r="F2339" s="71"/>
      <c r="I2339" s="71"/>
      <c r="K2339" s="71"/>
    </row>
    <row r="2340" spans="4:11" ht="12.75" customHeight="1" x14ac:dyDescent="0.25">
      <c r="D2340" s="71"/>
      <c r="E2340" s="71"/>
      <c r="F2340" s="71"/>
      <c r="I2340" s="71"/>
      <c r="K2340" s="71"/>
    </row>
    <row r="2341" spans="4:11" ht="12.75" customHeight="1" x14ac:dyDescent="0.25">
      <c r="D2341" s="71"/>
      <c r="E2341" s="71"/>
      <c r="F2341" s="71"/>
      <c r="I2341" s="71"/>
      <c r="K2341" s="71"/>
    </row>
    <row r="2342" spans="4:11" ht="12.75" customHeight="1" x14ac:dyDescent="0.25">
      <c r="D2342" s="71"/>
      <c r="E2342" s="71"/>
      <c r="F2342" s="71"/>
      <c r="I2342" s="71"/>
      <c r="K2342" s="71"/>
    </row>
    <row r="2343" spans="4:11" ht="12.75" customHeight="1" x14ac:dyDescent="0.25">
      <c r="D2343" s="71"/>
      <c r="E2343" s="71"/>
      <c r="F2343" s="71"/>
      <c r="I2343" s="71"/>
      <c r="K2343" s="71"/>
    </row>
    <row r="2344" spans="4:11" ht="12.75" customHeight="1" x14ac:dyDescent="0.25">
      <c r="D2344" s="71"/>
      <c r="E2344" s="71"/>
      <c r="F2344" s="71"/>
      <c r="I2344" s="71"/>
      <c r="K2344" s="71"/>
    </row>
    <row r="2345" spans="4:11" ht="12.75" customHeight="1" x14ac:dyDescent="0.25">
      <c r="D2345" s="71"/>
      <c r="E2345" s="71"/>
      <c r="F2345" s="71"/>
      <c r="I2345" s="71"/>
      <c r="K2345" s="71"/>
    </row>
    <row r="2346" spans="4:11" ht="12.75" customHeight="1" x14ac:dyDescent="0.25">
      <c r="D2346" s="71"/>
      <c r="E2346" s="71"/>
      <c r="F2346" s="71"/>
      <c r="I2346" s="71"/>
      <c r="K2346" s="71"/>
    </row>
    <row r="2347" spans="4:11" ht="12.75" customHeight="1" x14ac:dyDescent="0.25">
      <c r="D2347" s="71"/>
      <c r="E2347" s="71"/>
      <c r="F2347" s="71"/>
      <c r="I2347" s="71"/>
      <c r="K2347" s="71"/>
    </row>
    <row r="2348" spans="4:11" ht="12.75" customHeight="1" x14ac:dyDescent="0.25">
      <c r="D2348" s="71"/>
      <c r="E2348" s="71"/>
      <c r="F2348" s="71"/>
      <c r="I2348" s="71"/>
      <c r="K2348" s="71"/>
    </row>
    <row r="2349" spans="4:11" ht="12.75" customHeight="1" x14ac:dyDescent="0.25">
      <c r="D2349" s="71"/>
      <c r="E2349" s="71"/>
      <c r="F2349" s="71"/>
      <c r="I2349" s="71"/>
      <c r="K2349" s="71"/>
    </row>
    <row r="2350" spans="4:11" ht="12.75" customHeight="1" x14ac:dyDescent="0.25">
      <c r="D2350" s="71"/>
      <c r="E2350" s="71"/>
      <c r="F2350" s="71"/>
      <c r="I2350" s="71"/>
      <c r="K2350" s="71"/>
    </row>
    <row r="2351" spans="4:11" ht="12.75" customHeight="1" x14ac:dyDescent="0.25">
      <c r="D2351" s="71"/>
      <c r="E2351" s="71"/>
      <c r="F2351" s="71"/>
      <c r="I2351" s="71"/>
      <c r="K2351" s="71"/>
    </row>
    <row r="2352" spans="4:11" ht="12.75" customHeight="1" x14ac:dyDescent="0.25">
      <c r="D2352" s="71"/>
      <c r="E2352" s="71"/>
      <c r="F2352" s="71"/>
      <c r="I2352" s="71"/>
      <c r="K2352" s="71"/>
    </row>
    <row r="2353" spans="4:11" ht="12.75" customHeight="1" x14ac:dyDescent="0.25">
      <c r="D2353" s="71"/>
      <c r="E2353" s="71"/>
      <c r="F2353" s="71"/>
      <c r="I2353" s="71"/>
      <c r="K2353" s="71"/>
    </row>
    <row r="2354" spans="4:11" ht="12.75" customHeight="1" x14ac:dyDescent="0.25">
      <c r="D2354" s="71"/>
      <c r="E2354" s="71"/>
      <c r="F2354" s="71"/>
      <c r="I2354" s="71"/>
      <c r="K2354" s="71"/>
    </row>
    <row r="2355" spans="4:11" ht="12.75" customHeight="1" x14ac:dyDescent="0.25">
      <c r="D2355" s="71"/>
      <c r="E2355" s="71"/>
      <c r="F2355" s="71"/>
      <c r="I2355" s="71"/>
      <c r="K2355" s="71"/>
    </row>
    <row r="2356" spans="4:11" ht="12.75" customHeight="1" x14ac:dyDescent="0.25">
      <c r="D2356" s="71"/>
      <c r="E2356" s="71"/>
      <c r="F2356" s="71"/>
      <c r="I2356" s="71"/>
      <c r="K2356" s="71"/>
    </row>
    <row r="2357" spans="4:11" ht="12.75" customHeight="1" x14ac:dyDescent="0.25">
      <c r="D2357" s="71"/>
      <c r="E2357" s="71"/>
      <c r="F2357" s="71"/>
      <c r="I2357" s="71"/>
      <c r="K2357" s="71"/>
    </row>
    <row r="2358" spans="4:11" ht="12.75" customHeight="1" x14ac:dyDescent="0.25">
      <c r="D2358" s="71"/>
      <c r="E2358" s="71"/>
      <c r="F2358" s="71"/>
      <c r="I2358" s="71"/>
      <c r="K2358" s="71"/>
    </row>
    <row r="2359" spans="4:11" ht="12.75" customHeight="1" x14ac:dyDescent="0.25">
      <c r="D2359" s="71"/>
      <c r="E2359" s="71"/>
      <c r="F2359" s="71"/>
      <c r="I2359" s="71"/>
      <c r="K2359" s="71"/>
    </row>
    <row r="2360" spans="4:11" ht="12.75" customHeight="1" x14ac:dyDescent="0.25">
      <c r="D2360" s="71"/>
      <c r="E2360" s="71"/>
      <c r="F2360" s="71"/>
      <c r="I2360" s="71"/>
      <c r="K2360" s="71"/>
    </row>
    <row r="2361" spans="4:11" ht="12.75" customHeight="1" x14ac:dyDescent="0.25">
      <c r="D2361" s="71"/>
      <c r="E2361" s="71"/>
      <c r="F2361" s="71"/>
      <c r="I2361" s="71"/>
      <c r="K2361" s="71"/>
    </row>
    <row r="2362" spans="4:11" ht="12.75" customHeight="1" x14ac:dyDescent="0.25">
      <c r="D2362" s="71"/>
      <c r="E2362" s="71"/>
      <c r="F2362" s="71"/>
      <c r="I2362" s="71"/>
      <c r="K2362" s="71"/>
    </row>
    <row r="2363" spans="4:11" ht="12.75" customHeight="1" x14ac:dyDescent="0.25">
      <c r="D2363" s="71"/>
      <c r="E2363" s="71"/>
      <c r="F2363" s="71"/>
      <c r="I2363" s="71"/>
      <c r="K2363" s="71"/>
    </row>
    <row r="2364" spans="4:11" ht="12.75" customHeight="1" x14ac:dyDescent="0.25">
      <c r="D2364" s="71"/>
      <c r="E2364" s="71"/>
      <c r="F2364" s="71"/>
      <c r="I2364" s="71"/>
      <c r="K2364" s="71"/>
    </row>
    <row r="2365" spans="4:11" ht="12.75" customHeight="1" x14ac:dyDescent="0.25">
      <c r="D2365" s="71"/>
      <c r="E2365" s="71"/>
      <c r="F2365" s="71"/>
      <c r="I2365" s="71"/>
      <c r="K2365" s="71"/>
    </row>
    <row r="2366" spans="4:11" ht="12.75" customHeight="1" x14ac:dyDescent="0.25">
      <c r="D2366" s="71"/>
      <c r="E2366" s="71"/>
      <c r="F2366" s="71"/>
      <c r="I2366" s="71"/>
      <c r="K2366" s="71"/>
    </row>
    <row r="2367" spans="4:11" ht="12.75" customHeight="1" x14ac:dyDescent="0.25">
      <c r="D2367" s="71"/>
      <c r="E2367" s="71"/>
      <c r="F2367" s="71"/>
      <c r="I2367" s="71"/>
      <c r="K2367" s="71"/>
    </row>
    <row r="2368" spans="4:11" ht="12.75" customHeight="1" x14ac:dyDescent="0.25">
      <c r="D2368" s="71"/>
      <c r="E2368" s="71"/>
      <c r="F2368" s="71"/>
      <c r="I2368" s="71"/>
      <c r="K2368" s="71"/>
    </row>
    <row r="2369" spans="4:11" ht="12.75" customHeight="1" x14ac:dyDescent="0.25">
      <c r="D2369" s="71"/>
      <c r="E2369" s="71"/>
      <c r="F2369" s="71"/>
      <c r="I2369" s="71"/>
      <c r="K2369" s="71"/>
    </row>
    <row r="2370" spans="4:11" ht="12.75" customHeight="1" x14ac:dyDescent="0.25">
      <c r="D2370" s="71"/>
      <c r="E2370" s="71"/>
      <c r="F2370" s="71"/>
      <c r="I2370" s="71"/>
      <c r="K2370" s="71"/>
    </row>
    <row r="2371" spans="4:11" ht="12.75" customHeight="1" x14ac:dyDescent="0.25">
      <c r="D2371" s="71"/>
      <c r="E2371" s="71"/>
      <c r="F2371" s="71"/>
      <c r="I2371" s="71"/>
      <c r="K2371" s="71"/>
    </row>
    <row r="2372" spans="4:11" ht="12.75" customHeight="1" x14ac:dyDescent="0.25">
      <c r="D2372" s="71"/>
      <c r="E2372" s="71"/>
      <c r="F2372" s="71"/>
      <c r="I2372" s="71"/>
      <c r="K2372" s="71"/>
    </row>
    <row r="2373" spans="4:11" ht="12.75" customHeight="1" x14ac:dyDescent="0.25">
      <c r="D2373" s="71"/>
      <c r="E2373" s="71"/>
      <c r="F2373" s="71"/>
      <c r="I2373" s="71"/>
      <c r="K2373" s="71"/>
    </row>
    <row r="2374" spans="4:11" ht="12.75" customHeight="1" x14ac:dyDescent="0.25">
      <c r="D2374" s="71"/>
      <c r="E2374" s="71"/>
      <c r="F2374" s="71"/>
      <c r="I2374" s="71"/>
      <c r="K2374" s="71"/>
    </row>
    <row r="2375" spans="4:11" ht="12.75" customHeight="1" x14ac:dyDescent="0.25">
      <c r="D2375" s="71"/>
      <c r="E2375" s="71"/>
      <c r="F2375" s="71"/>
      <c r="I2375" s="71"/>
      <c r="K2375" s="71"/>
    </row>
    <row r="2376" spans="4:11" ht="12.75" customHeight="1" x14ac:dyDescent="0.25">
      <c r="D2376" s="71"/>
      <c r="E2376" s="71"/>
      <c r="F2376" s="71"/>
      <c r="I2376" s="71"/>
      <c r="K2376" s="71"/>
    </row>
    <row r="2377" spans="4:11" ht="12.75" customHeight="1" x14ac:dyDescent="0.25">
      <c r="D2377" s="71"/>
      <c r="E2377" s="71"/>
      <c r="F2377" s="71"/>
      <c r="I2377" s="71"/>
      <c r="K2377" s="71"/>
    </row>
    <row r="2378" spans="4:11" ht="12.75" customHeight="1" x14ac:dyDescent="0.25">
      <c r="D2378" s="71"/>
      <c r="E2378" s="71"/>
      <c r="F2378" s="71"/>
      <c r="I2378" s="71"/>
      <c r="K2378" s="71"/>
    </row>
    <row r="2379" spans="4:11" ht="12.75" customHeight="1" x14ac:dyDescent="0.25">
      <c r="D2379" s="71"/>
      <c r="E2379" s="71"/>
      <c r="F2379" s="71"/>
      <c r="I2379" s="71"/>
      <c r="K2379" s="71"/>
    </row>
    <row r="2380" spans="4:11" ht="12.75" customHeight="1" x14ac:dyDescent="0.25">
      <c r="D2380" s="71"/>
      <c r="E2380" s="71"/>
      <c r="F2380" s="71"/>
      <c r="I2380" s="71"/>
      <c r="K2380" s="71"/>
    </row>
    <row r="2381" spans="4:11" ht="12.75" customHeight="1" x14ac:dyDescent="0.25">
      <c r="D2381" s="71"/>
      <c r="E2381" s="71"/>
      <c r="F2381" s="71"/>
      <c r="I2381" s="71"/>
      <c r="K2381" s="71"/>
    </row>
    <row r="2382" spans="4:11" ht="12.75" customHeight="1" x14ac:dyDescent="0.25">
      <c r="D2382" s="71"/>
      <c r="E2382" s="71"/>
      <c r="F2382" s="71"/>
      <c r="I2382" s="71"/>
      <c r="K2382" s="71"/>
    </row>
    <row r="2383" spans="4:11" ht="12.75" customHeight="1" x14ac:dyDescent="0.25">
      <c r="D2383" s="71"/>
      <c r="E2383" s="71"/>
      <c r="F2383" s="71"/>
      <c r="I2383" s="71"/>
      <c r="K2383" s="71"/>
    </row>
    <row r="2384" spans="4:11" ht="12.75" customHeight="1" x14ac:dyDescent="0.25">
      <c r="D2384" s="71"/>
      <c r="E2384" s="71"/>
      <c r="F2384" s="71"/>
      <c r="I2384" s="71"/>
      <c r="K2384" s="71"/>
    </row>
    <row r="2385" spans="4:11" ht="12.75" customHeight="1" x14ac:dyDescent="0.25">
      <c r="D2385" s="71"/>
      <c r="E2385" s="71"/>
      <c r="F2385" s="71"/>
      <c r="I2385" s="71"/>
      <c r="K2385" s="71"/>
    </row>
    <row r="2386" spans="4:11" ht="12.75" customHeight="1" x14ac:dyDescent="0.25">
      <c r="D2386" s="71"/>
      <c r="E2386" s="71"/>
      <c r="F2386" s="71"/>
      <c r="I2386" s="71"/>
      <c r="K2386" s="71"/>
    </row>
    <row r="2387" spans="4:11" ht="12.75" customHeight="1" x14ac:dyDescent="0.25">
      <c r="D2387" s="71"/>
      <c r="E2387" s="71"/>
      <c r="F2387" s="71"/>
      <c r="I2387" s="71"/>
      <c r="K2387" s="71"/>
    </row>
    <row r="2388" spans="4:11" ht="12.75" customHeight="1" x14ac:dyDescent="0.25">
      <c r="D2388" s="71"/>
      <c r="E2388" s="71"/>
      <c r="F2388" s="71"/>
      <c r="I2388" s="71"/>
      <c r="K2388" s="71"/>
    </row>
    <row r="2389" spans="4:11" ht="12.75" customHeight="1" x14ac:dyDescent="0.25">
      <c r="D2389" s="71"/>
      <c r="E2389" s="71"/>
      <c r="F2389" s="71"/>
      <c r="I2389" s="71"/>
      <c r="K2389" s="71"/>
    </row>
    <row r="2390" spans="4:11" ht="12.75" customHeight="1" x14ac:dyDescent="0.25">
      <c r="D2390" s="71"/>
      <c r="E2390" s="71"/>
      <c r="F2390" s="71"/>
      <c r="I2390" s="71"/>
      <c r="K2390" s="71"/>
    </row>
    <row r="2391" spans="4:11" ht="12.75" customHeight="1" x14ac:dyDescent="0.25">
      <c r="D2391" s="71"/>
      <c r="E2391" s="71"/>
      <c r="F2391" s="71"/>
      <c r="I2391" s="71"/>
      <c r="K2391" s="71"/>
    </row>
    <row r="2392" spans="4:11" ht="12.75" customHeight="1" x14ac:dyDescent="0.25">
      <c r="D2392" s="71"/>
      <c r="E2392" s="71"/>
      <c r="F2392" s="71"/>
      <c r="I2392" s="71"/>
      <c r="K2392" s="71"/>
    </row>
    <row r="2393" spans="4:11" ht="12.75" customHeight="1" x14ac:dyDescent="0.25">
      <c r="D2393" s="71"/>
      <c r="E2393" s="71"/>
      <c r="F2393" s="71"/>
      <c r="I2393" s="71"/>
      <c r="K2393" s="71"/>
    </row>
    <row r="2394" spans="4:11" ht="12.75" customHeight="1" x14ac:dyDescent="0.25">
      <c r="D2394" s="71"/>
      <c r="E2394" s="71"/>
      <c r="F2394" s="71"/>
      <c r="I2394" s="71"/>
      <c r="K2394" s="71"/>
    </row>
    <row r="2395" spans="4:11" ht="12.75" customHeight="1" x14ac:dyDescent="0.25">
      <c r="D2395" s="71"/>
      <c r="E2395" s="71"/>
      <c r="F2395" s="71"/>
      <c r="I2395" s="71"/>
      <c r="K2395" s="71"/>
    </row>
    <row r="2396" spans="4:11" ht="12.75" customHeight="1" x14ac:dyDescent="0.25">
      <c r="D2396" s="71"/>
      <c r="E2396" s="71"/>
      <c r="F2396" s="71"/>
      <c r="I2396" s="71"/>
      <c r="K2396" s="71"/>
    </row>
    <row r="2397" spans="4:11" ht="12.75" customHeight="1" x14ac:dyDescent="0.25">
      <c r="D2397" s="71"/>
      <c r="E2397" s="71"/>
      <c r="F2397" s="71"/>
      <c r="I2397" s="71"/>
      <c r="K2397" s="71"/>
    </row>
    <row r="2398" spans="4:11" ht="12.75" customHeight="1" x14ac:dyDescent="0.25">
      <c r="D2398" s="71"/>
      <c r="E2398" s="71"/>
      <c r="F2398" s="71"/>
      <c r="I2398" s="71"/>
      <c r="K2398" s="71"/>
    </row>
    <row r="2399" spans="4:11" ht="12.75" customHeight="1" x14ac:dyDescent="0.25">
      <c r="D2399" s="71"/>
      <c r="E2399" s="71"/>
      <c r="F2399" s="71"/>
      <c r="I2399" s="71"/>
      <c r="K2399" s="71"/>
    </row>
    <row r="2400" spans="4:11" ht="12.75" customHeight="1" x14ac:dyDescent="0.25">
      <c r="D2400" s="71"/>
      <c r="E2400" s="71"/>
      <c r="F2400" s="71"/>
      <c r="I2400" s="71"/>
      <c r="K2400" s="71"/>
    </row>
    <row r="2401" spans="4:11" ht="12.75" customHeight="1" x14ac:dyDescent="0.25">
      <c r="D2401" s="71"/>
      <c r="E2401" s="71"/>
      <c r="F2401" s="71"/>
      <c r="I2401" s="71"/>
      <c r="K2401" s="71"/>
    </row>
    <row r="2402" spans="4:11" ht="12.75" customHeight="1" x14ac:dyDescent="0.25">
      <c r="D2402" s="71"/>
      <c r="E2402" s="71"/>
      <c r="F2402" s="71"/>
      <c r="I2402" s="71"/>
      <c r="K2402" s="71"/>
    </row>
    <row r="2403" spans="4:11" ht="12.75" customHeight="1" x14ac:dyDescent="0.25">
      <c r="D2403" s="71"/>
      <c r="E2403" s="71"/>
      <c r="F2403" s="71"/>
      <c r="I2403" s="71"/>
      <c r="K2403" s="71"/>
    </row>
    <row r="2404" spans="4:11" ht="12.75" customHeight="1" x14ac:dyDescent="0.25">
      <c r="D2404" s="71"/>
      <c r="E2404" s="71"/>
      <c r="F2404" s="71"/>
      <c r="I2404" s="71"/>
      <c r="K2404" s="71"/>
    </row>
    <row r="2405" spans="4:11" ht="12.75" customHeight="1" x14ac:dyDescent="0.25">
      <c r="D2405" s="71"/>
      <c r="E2405" s="71"/>
      <c r="F2405" s="71"/>
      <c r="I2405" s="71"/>
      <c r="K2405" s="71"/>
    </row>
    <row r="2406" spans="4:11" ht="12.75" customHeight="1" x14ac:dyDescent="0.25">
      <c r="D2406" s="71"/>
      <c r="E2406" s="71"/>
      <c r="F2406" s="71"/>
      <c r="I2406" s="71"/>
      <c r="K2406" s="71"/>
    </row>
    <row r="2407" spans="4:11" ht="12.75" customHeight="1" x14ac:dyDescent="0.25">
      <c r="D2407" s="71"/>
      <c r="E2407" s="71"/>
      <c r="F2407" s="71"/>
      <c r="I2407" s="71"/>
      <c r="K2407" s="71"/>
    </row>
    <row r="2408" spans="4:11" ht="12.75" customHeight="1" x14ac:dyDescent="0.25">
      <c r="D2408" s="71"/>
      <c r="E2408" s="71"/>
      <c r="F2408" s="71"/>
      <c r="I2408" s="71"/>
      <c r="K2408" s="71"/>
    </row>
    <row r="2409" spans="4:11" ht="12.75" customHeight="1" x14ac:dyDescent="0.25">
      <c r="D2409" s="71"/>
      <c r="E2409" s="71"/>
      <c r="F2409" s="71"/>
      <c r="I2409" s="71"/>
      <c r="K2409" s="71"/>
    </row>
    <row r="2410" spans="4:11" ht="12.75" customHeight="1" x14ac:dyDescent="0.25">
      <c r="D2410" s="71"/>
      <c r="E2410" s="71"/>
      <c r="F2410" s="71"/>
      <c r="I2410" s="71"/>
      <c r="K2410" s="71"/>
    </row>
    <row r="2411" spans="4:11" ht="12.75" customHeight="1" x14ac:dyDescent="0.25">
      <c r="D2411" s="71"/>
      <c r="E2411" s="71"/>
      <c r="F2411" s="71"/>
      <c r="I2411" s="71"/>
      <c r="K2411" s="71"/>
    </row>
    <row r="2412" spans="4:11" ht="12.75" customHeight="1" x14ac:dyDescent="0.25">
      <c r="D2412" s="71"/>
      <c r="E2412" s="71"/>
      <c r="F2412" s="71"/>
      <c r="I2412" s="71"/>
      <c r="K2412" s="71"/>
    </row>
    <row r="2413" spans="4:11" ht="12.75" customHeight="1" x14ac:dyDescent="0.25">
      <c r="D2413" s="71"/>
      <c r="E2413" s="71"/>
      <c r="F2413" s="71"/>
      <c r="I2413" s="71"/>
      <c r="K2413" s="71"/>
    </row>
    <row r="2414" spans="4:11" ht="12.75" customHeight="1" x14ac:dyDescent="0.25">
      <c r="D2414" s="71"/>
      <c r="E2414" s="71"/>
      <c r="F2414" s="71"/>
      <c r="I2414" s="71"/>
      <c r="K2414" s="71"/>
    </row>
    <row r="2415" spans="4:11" ht="12.75" customHeight="1" x14ac:dyDescent="0.25">
      <c r="D2415" s="71"/>
      <c r="E2415" s="71"/>
      <c r="F2415" s="71"/>
      <c r="I2415" s="71"/>
      <c r="K2415" s="71"/>
    </row>
    <row r="2416" spans="4:11" ht="12.75" customHeight="1" x14ac:dyDescent="0.25">
      <c r="D2416" s="71"/>
      <c r="E2416" s="71"/>
      <c r="F2416" s="71"/>
      <c r="I2416" s="71"/>
      <c r="K2416" s="71"/>
    </row>
    <row r="2417" spans="4:11" ht="12.75" customHeight="1" x14ac:dyDescent="0.25">
      <c r="D2417" s="71"/>
      <c r="E2417" s="71"/>
      <c r="F2417" s="71"/>
      <c r="I2417" s="71"/>
      <c r="K2417" s="71"/>
    </row>
    <row r="2418" spans="4:11" ht="12.75" customHeight="1" x14ac:dyDescent="0.25">
      <c r="D2418" s="71"/>
      <c r="E2418" s="71"/>
      <c r="F2418" s="71"/>
      <c r="I2418" s="71"/>
      <c r="K2418" s="71"/>
    </row>
    <row r="2419" spans="4:11" ht="12.75" customHeight="1" x14ac:dyDescent="0.25">
      <c r="D2419" s="71"/>
      <c r="E2419" s="71"/>
      <c r="F2419" s="71"/>
      <c r="I2419" s="71"/>
      <c r="K2419" s="71"/>
    </row>
    <row r="2420" spans="4:11" ht="12.75" customHeight="1" x14ac:dyDescent="0.25">
      <c r="D2420" s="71"/>
      <c r="E2420" s="71"/>
      <c r="F2420" s="71"/>
      <c r="I2420" s="71"/>
      <c r="K2420" s="71"/>
    </row>
    <row r="2421" spans="4:11" ht="12.75" customHeight="1" x14ac:dyDescent="0.25">
      <c r="D2421" s="71"/>
      <c r="E2421" s="71"/>
      <c r="F2421" s="71"/>
      <c r="I2421" s="71"/>
      <c r="K2421" s="71"/>
    </row>
    <row r="2422" spans="4:11" ht="12.75" customHeight="1" x14ac:dyDescent="0.25">
      <c r="D2422" s="71"/>
      <c r="E2422" s="71"/>
      <c r="F2422" s="71"/>
      <c r="I2422" s="71"/>
      <c r="K2422" s="71"/>
    </row>
    <row r="2423" spans="4:11" ht="12.75" customHeight="1" x14ac:dyDescent="0.25">
      <c r="D2423" s="71"/>
      <c r="E2423" s="71"/>
      <c r="F2423" s="71"/>
      <c r="I2423" s="71"/>
      <c r="K2423" s="71"/>
    </row>
    <row r="2424" spans="4:11" ht="12.75" customHeight="1" x14ac:dyDescent="0.25">
      <c r="D2424" s="71"/>
      <c r="E2424" s="71"/>
      <c r="F2424" s="71"/>
      <c r="I2424" s="71"/>
      <c r="K2424" s="71"/>
    </row>
    <row r="2425" spans="4:11" ht="12.75" customHeight="1" x14ac:dyDescent="0.25">
      <c r="D2425" s="71"/>
      <c r="E2425" s="71"/>
      <c r="F2425" s="71"/>
      <c r="I2425" s="71"/>
      <c r="K2425" s="71"/>
    </row>
    <row r="2426" spans="4:11" ht="12.75" customHeight="1" x14ac:dyDescent="0.25">
      <c r="D2426" s="71"/>
      <c r="E2426" s="71"/>
      <c r="F2426" s="71"/>
      <c r="I2426" s="71"/>
      <c r="K2426" s="71"/>
    </row>
    <row r="2427" spans="4:11" ht="12.75" customHeight="1" x14ac:dyDescent="0.25">
      <c r="D2427" s="71"/>
      <c r="E2427" s="71"/>
      <c r="F2427" s="71"/>
      <c r="I2427" s="71"/>
      <c r="K2427" s="71"/>
    </row>
    <row r="2428" spans="4:11" ht="12.75" customHeight="1" x14ac:dyDescent="0.25">
      <c r="D2428" s="71"/>
      <c r="E2428" s="71"/>
      <c r="F2428" s="71"/>
      <c r="I2428" s="71"/>
      <c r="K2428" s="71"/>
    </row>
    <row r="2429" spans="4:11" ht="12.75" customHeight="1" x14ac:dyDescent="0.25">
      <c r="D2429" s="71"/>
      <c r="E2429" s="71"/>
      <c r="F2429" s="71"/>
      <c r="I2429" s="71"/>
      <c r="K2429" s="71"/>
    </row>
    <row r="2430" spans="4:11" ht="12.75" customHeight="1" x14ac:dyDescent="0.25">
      <c r="D2430" s="71"/>
      <c r="E2430" s="71"/>
      <c r="F2430" s="71"/>
      <c r="I2430" s="71"/>
      <c r="K2430" s="71"/>
    </row>
    <row r="2431" spans="4:11" ht="12.75" customHeight="1" x14ac:dyDescent="0.25">
      <c r="D2431" s="71"/>
      <c r="E2431" s="71"/>
      <c r="F2431" s="71"/>
      <c r="I2431" s="71"/>
      <c r="K2431" s="71"/>
    </row>
    <row r="2432" spans="4:11" ht="12.75" customHeight="1" x14ac:dyDescent="0.25">
      <c r="D2432" s="71"/>
      <c r="E2432" s="71"/>
      <c r="F2432" s="71"/>
      <c r="I2432" s="71"/>
      <c r="K2432" s="71"/>
    </row>
    <row r="2433" spans="4:11" ht="12.75" customHeight="1" x14ac:dyDescent="0.25">
      <c r="D2433" s="71"/>
      <c r="E2433" s="71"/>
      <c r="F2433" s="71"/>
      <c r="I2433" s="71"/>
      <c r="K2433" s="71"/>
    </row>
    <row r="2434" spans="4:11" ht="12.75" customHeight="1" x14ac:dyDescent="0.25">
      <c r="D2434" s="71"/>
      <c r="E2434" s="71"/>
      <c r="F2434" s="71"/>
      <c r="I2434" s="71"/>
      <c r="K2434" s="71"/>
    </row>
    <row r="2435" spans="4:11" ht="12.75" customHeight="1" x14ac:dyDescent="0.25">
      <c r="D2435" s="71"/>
      <c r="E2435" s="71"/>
      <c r="F2435" s="71"/>
      <c r="I2435" s="71"/>
      <c r="K2435" s="71"/>
    </row>
    <row r="2436" spans="4:11" ht="12.75" customHeight="1" x14ac:dyDescent="0.25">
      <c r="D2436" s="71"/>
      <c r="E2436" s="71"/>
      <c r="F2436" s="71"/>
      <c r="I2436" s="71"/>
      <c r="K2436" s="71"/>
    </row>
    <row r="2437" spans="4:11" ht="12.75" customHeight="1" x14ac:dyDescent="0.25">
      <c r="D2437" s="71"/>
      <c r="E2437" s="71"/>
      <c r="F2437" s="71"/>
      <c r="I2437" s="71"/>
      <c r="K2437" s="71"/>
    </row>
    <row r="2438" spans="4:11" ht="12.75" customHeight="1" x14ac:dyDescent="0.25">
      <c r="D2438" s="71"/>
      <c r="E2438" s="71"/>
      <c r="F2438" s="71"/>
      <c r="I2438" s="71"/>
      <c r="K2438" s="71"/>
    </row>
    <row r="2439" spans="4:11" ht="12.75" customHeight="1" x14ac:dyDescent="0.25">
      <c r="D2439" s="71"/>
      <c r="E2439" s="71"/>
      <c r="F2439" s="71"/>
      <c r="I2439" s="71"/>
      <c r="K2439" s="71"/>
    </row>
    <row r="2440" spans="4:11" ht="12.75" customHeight="1" x14ac:dyDescent="0.25">
      <c r="D2440" s="71"/>
      <c r="E2440" s="71"/>
      <c r="F2440" s="71"/>
      <c r="I2440" s="71"/>
      <c r="K2440" s="71"/>
    </row>
    <row r="2441" spans="4:11" ht="12.75" customHeight="1" x14ac:dyDescent="0.25">
      <c r="D2441" s="71"/>
      <c r="E2441" s="71"/>
      <c r="F2441" s="71"/>
      <c r="I2441" s="71"/>
      <c r="K2441" s="71"/>
    </row>
    <row r="2442" spans="4:11" ht="12.75" customHeight="1" x14ac:dyDescent="0.25">
      <c r="D2442" s="71"/>
      <c r="E2442" s="71"/>
      <c r="F2442" s="71"/>
      <c r="I2442" s="71"/>
      <c r="K2442" s="71"/>
    </row>
    <row r="2443" spans="4:11" ht="12.75" customHeight="1" x14ac:dyDescent="0.25">
      <c r="D2443" s="71"/>
      <c r="E2443" s="71"/>
      <c r="F2443" s="71"/>
      <c r="I2443" s="71"/>
      <c r="K2443" s="71"/>
    </row>
    <row r="2444" spans="4:11" ht="12.75" customHeight="1" x14ac:dyDescent="0.25">
      <c r="D2444" s="71"/>
      <c r="E2444" s="71"/>
      <c r="F2444" s="71"/>
      <c r="I2444" s="71"/>
      <c r="K2444" s="71"/>
    </row>
    <row r="2445" spans="4:11" ht="12.75" customHeight="1" x14ac:dyDescent="0.25">
      <c r="D2445" s="71"/>
      <c r="E2445" s="71"/>
      <c r="F2445" s="71"/>
      <c r="I2445" s="71"/>
      <c r="K2445" s="71"/>
    </row>
    <row r="2446" spans="4:11" ht="12.75" customHeight="1" x14ac:dyDescent="0.25">
      <c r="D2446" s="71"/>
      <c r="E2446" s="71"/>
      <c r="F2446" s="71"/>
      <c r="I2446" s="71"/>
      <c r="K2446" s="71"/>
    </row>
    <row r="2447" spans="4:11" ht="12.75" customHeight="1" x14ac:dyDescent="0.25">
      <c r="D2447" s="71"/>
      <c r="E2447" s="71"/>
      <c r="F2447" s="71"/>
      <c r="I2447" s="71"/>
      <c r="K2447" s="71"/>
    </row>
    <row r="2448" spans="4:11" ht="12.75" customHeight="1" x14ac:dyDescent="0.25">
      <c r="D2448" s="71"/>
      <c r="E2448" s="71"/>
      <c r="F2448" s="71"/>
      <c r="I2448" s="71"/>
      <c r="K2448" s="71"/>
    </row>
    <row r="2449" spans="4:11" ht="12.75" customHeight="1" x14ac:dyDescent="0.25">
      <c r="D2449" s="71"/>
      <c r="E2449" s="71"/>
      <c r="F2449" s="71"/>
      <c r="I2449" s="71"/>
      <c r="K2449" s="71"/>
    </row>
    <row r="2450" spans="4:11" ht="12.75" customHeight="1" x14ac:dyDescent="0.25">
      <c r="D2450" s="71"/>
      <c r="E2450" s="71"/>
      <c r="F2450" s="71"/>
      <c r="I2450" s="71"/>
      <c r="K2450" s="71"/>
    </row>
    <row r="2451" spans="4:11" ht="12.75" customHeight="1" x14ac:dyDescent="0.25">
      <c r="D2451" s="71"/>
      <c r="E2451" s="71"/>
      <c r="F2451" s="71"/>
      <c r="I2451" s="71"/>
      <c r="K2451" s="71"/>
    </row>
    <row r="2452" spans="4:11" ht="12.75" customHeight="1" x14ac:dyDescent="0.25">
      <c r="D2452" s="71"/>
      <c r="E2452" s="71"/>
      <c r="F2452" s="71"/>
      <c r="I2452" s="71"/>
      <c r="K2452" s="71"/>
    </row>
    <row r="2453" spans="4:11" ht="12.75" customHeight="1" x14ac:dyDescent="0.25">
      <c r="D2453" s="71"/>
      <c r="E2453" s="71"/>
      <c r="F2453" s="71"/>
      <c r="I2453" s="71"/>
      <c r="K2453" s="71"/>
    </row>
    <row r="2454" spans="4:11" ht="12.75" customHeight="1" x14ac:dyDescent="0.25">
      <c r="D2454" s="71"/>
      <c r="E2454" s="71"/>
      <c r="F2454" s="71"/>
      <c r="I2454" s="71"/>
      <c r="K2454" s="71"/>
    </row>
    <row r="2455" spans="4:11" ht="12.75" customHeight="1" x14ac:dyDescent="0.25">
      <c r="D2455" s="71"/>
      <c r="E2455" s="71"/>
      <c r="F2455" s="71"/>
      <c r="I2455" s="71"/>
      <c r="K2455" s="71"/>
    </row>
    <row r="2456" spans="4:11" ht="12.75" customHeight="1" x14ac:dyDescent="0.25">
      <c r="D2456" s="71"/>
      <c r="E2456" s="71"/>
      <c r="F2456" s="71"/>
      <c r="I2456" s="71"/>
      <c r="K2456" s="71"/>
    </row>
    <row r="2457" spans="4:11" ht="12.75" customHeight="1" x14ac:dyDescent="0.25">
      <c r="D2457" s="71"/>
      <c r="E2457" s="71"/>
      <c r="F2457" s="71"/>
      <c r="I2457" s="71"/>
      <c r="K2457" s="71"/>
    </row>
    <row r="2458" spans="4:11" ht="12.75" customHeight="1" x14ac:dyDescent="0.25">
      <c r="D2458" s="71"/>
      <c r="E2458" s="71"/>
      <c r="F2458" s="71"/>
      <c r="I2458" s="71"/>
      <c r="K2458" s="71"/>
    </row>
    <row r="2459" spans="4:11" ht="12.75" customHeight="1" x14ac:dyDescent="0.25">
      <c r="D2459" s="71"/>
      <c r="E2459" s="71"/>
      <c r="F2459" s="71"/>
      <c r="I2459" s="71"/>
      <c r="K2459" s="71"/>
    </row>
    <row r="2460" spans="4:11" ht="12.75" customHeight="1" x14ac:dyDescent="0.25">
      <c r="D2460" s="71"/>
      <c r="E2460" s="71"/>
      <c r="F2460" s="71"/>
      <c r="I2460" s="71"/>
      <c r="K2460" s="71"/>
    </row>
    <row r="2461" spans="4:11" ht="12.75" customHeight="1" x14ac:dyDescent="0.25">
      <c r="D2461" s="71"/>
      <c r="E2461" s="71"/>
      <c r="F2461" s="71"/>
      <c r="I2461" s="71"/>
      <c r="K2461" s="71"/>
    </row>
    <row r="2462" spans="4:11" ht="12.75" customHeight="1" x14ac:dyDescent="0.25">
      <c r="D2462" s="71"/>
      <c r="E2462" s="71"/>
      <c r="F2462" s="71"/>
      <c r="I2462" s="71"/>
      <c r="K2462" s="71"/>
    </row>
    <row r="2463" spans="4:11" ht="12.75" customHeight="1" x14ac:dyDescent="0.25">
      <c r="D2463" s="71"/>
      <c r="E2463" s="71"/>
      <c r="F2463" s="71"/>
      <c r="I2463" s="71"/>
      <c r="K2463" s="71"/>
    </row>
    <row r="2464" spans="4:11" ht="12.75" customHeight="1" x14ac:dyDescent="0.25">
      <c r="D2464" s="71"/>
      <c r="E2464" s="71"/>
      <c r="F2464" s="71"/>
      <c r="I2464" s="71"/>
      <c r="K2464" s="71"/>
    </row>
    <row r="2465" spans="4:11" ht="12.75" customHeight="1" x14ac:dyDescent="0.25">
      <c r="D2465" s="71"/>
      <c r="E2465" s="71"/>
      <c r="F2465" s="71"/>
      <c r="I2465" s="71"/>
      <c r="K2465" s="71"/>
    </row>
    <row r="2466" spans="4:11" ht="12.75" customHeight="1" x14ac:dyDescent="0.25">
      <c r="D2466" s="71"/>
      <c r="E2466" s="71"/>
      <c r="F2466" s="71"/>
      <c r="I2466" s="71"/>
      <c r="K2466" s="71"/>
    </row>
    <row r="2467" spans="4:11" ht="12.75" customHeight="1" x14ac:dyDescent="0.25">
      <c r="D2467" s="71"/>
      <c r="E2467" s="71"/>
      <c r="F2467" s="71"/>
      <c r="I2467" s="71"/>
      <c r="K2467" s="71"/>
    </row>
    <row r="2468" spans="4:11" ht="12.75" customHeight="1" x14ac:dyDescent="0.25">
      <c r="D2468" s="71"/>
      <c r="E2468" s="71"/>
      <c r="F2468" s="71"/>
      <c r="I2468" s="71"/>
      <c r="K2468" s="71"/>
    </row>
    <row r="2469" spans="4:11" ht="12.75" customHeight="1" x14ac:dyDescent="0.25">
      <c r="D2469" s="71"/>
      <c r="E2469" s="71"/>
      <c r="F2469" s="71"/>
      <c r="I2469" s="71"/>
      <c r="K2469" s="71"/>
    </row>
    <row r="2470" spans="4:11" ht="12.75" customHeight="1" x14ac:dyDescent="0.25">
      <c r="D2470" s="71"/>
      <c r="E2470" s="71"/>
      <c r="F2470" s="71"/>
      <c r="I2470" s="71"/>
      <c r="K2470" s="71"/>
    </row>
    <row r="2471" spans="4:11" ht="12.75" customHeight="1" x14ac:dyDescent="0.25">
      <c r="D2471" s="71"/>
      <c r="E2471" s="71"/>
      <c r="F2471" s="71"/>
      <c r="I2471" s="71"/>
      <c r="K2471" s="71"/>
    </row>
    <row r="2472" spans="4:11" ht="12.75" customHeight="1" x14ac:dyDescent="0.25">
      <c r="D2472" s="71"/>
      <c r="E2472" s="71"/>
      <c r="F2472" s="71"/>
      <c r="I2472" s="71"/>
      <c r="K2472" s="71"/>
    </row>
    <row r="2473" spans="4:11" ht="12.75" customHeight="1" x14ac:dyDescent="0.25">
      <c r="D2473" s="71"/>
      <c r="E2473" s="71"/>
      <c r="F2473" s="71"/>
      <c r="I2473" s="71"/>
      <c r="K2473" s="71"/>
    </row>
    <row r="2474" spans="4:11" ht="12.75" customHeight="1" x14ac:dyDescent="0.25">
      <c r="D2474" s="71"/>
      <c r="E2474" s="71"/>
      <c r="F2474" s="71"/>
      <c r="I2474" s="71"/>
      <c r="K2474" s="71"/>
    </row>
    <row r="2475" spans="4:11" ht="12.75" customHeight="1" x14ac:dyDescent="0.25">
      <c r="D2475" s="71"/>
      <c r="E2475" s="71"/>
      <c r="F2475" s="71"/>
      <c r="I2475" s="71"/>
      <c r="K2475" s="71"/>
    </row>
    <row r="2476" spans="4:11" ht="12.75" customHeight="1" x14ac:dyDescent="0.25">
      <c r="D2476" s="71"/>
      <c r="E2476" s="71"/>
      <c r="F2476" s="71"/>
      <c r="I2476" s="71"/>
      <c r="K2476" s="71"/>
    </row>
    <row r="2477" spans="4:11" ht="12.75" customHeight="1" x14ac:dyDescent="0.25">
      <c r="D2477" s="71"/>
      <c r="E2477" s="71"/>
      <c r="F2477" s="71"/>
      <c r="I2477" s="71"/>
      <c r="K2477" s="71"/>
    </row>
    <row r="2478" spans="4:11" ht="12.75" customHeight="1" x14ac:dyDescent="0.25">
      <c r="D2478" s="71"/>
      <c r="E2478" s="71"/>
      <c r="F2478" s="71"/>
      <c r="I2478" s="71"/>
      <c r="K2478" s="71"/>
    </row>
    <row r="2479" spans="4:11" ht="12.75" customHeight="1" x14ac:dyDescent="0.25">
      <c r="D2479" s="71"/>
      <c r="E2479" s="71"/>
      <c r="F2479" s="71"/>
      <c r="I2479" s="71"/>
      <c r="K2479" s="71"/>
    </row>
    <row r="2480" spans="4:11" ht="12.75" customHeight="1" x14ac:dyDescent="0.25">
      <c r="D2480" s="71"/>
      <c r="E2480" s="71"/>
      <c r="F2480" s="71"/>
      <c r="I2480" s="71"/>
      <c r="K2480" s="71"/>
    </row>
    <row r="2481" spans="4:11" ht="12.75" customHeight="1" x14ac:dyDescent="0.25">
      <c r="D2481" s="71"/>
      <c r="E2481" s="71"/>
      <c r="F2481" s="71"/>
      <c r="I2481" s="71"/>
      <c r="K2481" s="71"/>
    </row>
    <row r="2482" spans="4:11" ht="12.75" customHeight="1" x14ac:dyDescent="0.25">
      <c r="D2482" s="71"/>
      <c r="E2482" s="71"/>
      <c r="F2482" s="71"/>
      <c r="I2482" s="71"/>
      <c r="K2482" s="71"/>
    </row>
    <row r="2483" spans="4:11" ht="12.75" customHeight="1" x14ac:dyDescent="0.25">
      <c r="D2483" s="71"/>
      <c r="E2483" s="71"/>
      <c r="F2483" s="71"/>
      <c r="I2483" s="71"/>
      <c r="K2483" s="71"/>
    </row>
    <row r="2484" spans="4:11" ht="12.75" customHeight="1" x14ac:dyDescent="0.25">
      <c r="D2484" s="71"/>
      <c r="E2484" s="71"/>
      <c r="F2484" s="71"/>
      <c r="I2484" s="71"/>
      <c r="K2484" s="71"/>
    </row>
    <row r="2485" spans="4:11" ht="12.75" customHeight="1" x14ac:dyDescent="0.25">
      <c r="D2485" s="71"/>
      <c r="E2485" s="71"/>
      <c r="F2485" s="71"/>
      <c r="I2485" s="71"/>
      <c r="K2485" s="71"/>
    </row>
    <row r="2486" spans="4:11" ht="12.75" customHeight="1" x14ac:dyDescent="0.25">
      <c r="D2486" s="71"/>
      <c r="E2486" s="71"/>
      <c r="F2486" s="71"/>
      <c r="I2486" s="71"/>
      <c r="K2486" s="71"/>
    </row>
    <row r="2487" spans="4:11" ht="12.75" customHeight="1" x14ac:dyDescent="0.25">
      <c r="D2487" s="71"/>
      <c r="E2487" s="71"/>
      <c r="F2487" s="71"/>
      <c r="I2487" s="71"/>
      <c r="K2487" s="71"/>
    </row>
    <row r="2488" spans="4:11" ht="12.75" customHeight="1" x14ac:dyDescent="0.25">
      <c r="D2488" s="71"/>
      <c r="E2488" s="71"/>
      <c r="F2488" s="71"/>
      <c r="I2488" s="71"/>
      <c r="K2488" s="71"/>
    </row>
    <row r="2489" spans="4:11" ht="12.75" customHeight="1" x14ac:dyDescent="0.25">
      <c r="D2489" s="71"/>
      <c r="E2489" s="71"/>
      <c r="F2489" s="71"/>
      <c r="I2489" s="71"/>
      <c r="K2489" s="71"/>
    </row>
    <row r="2490" spans="4:11" ht="12.75" customHeight="1" x14ac:dyDescent="0.25">
      <c r="D2490" s="71"/>
      <c r="E2490" s="71"/>
      <c r="F2490" s="71"/>
      <c r="I2490" s="71"/>
      <c r="K2490" s="71"/>
    </row>
    <row r="2491" spans="4:11" ht="12.75" customHeight="1" x14ac:dyDescent="0.25">
      <c r="D2491" s="71"/>
      <c r="E2491" s="71"/>
      <c r="F2491" s="71"/>
      <c r="I2491" s="71"/>
      <c r="K2491" s="71"/>
    </row>
    <row r="2492" spans="4:11" ht="12.75" customHeight="1" x14ac:dyDescent="0.25">
      <c r="D2492" s="71"/>
      <c r="E2492" s="71"/>
      <c r="F2492" s="71"/>
      <c r="I2492" s="71"/>
      <c r="K2492" s="71"/>
    </row>
    <row r="2493" spans="4:11" ht="12.75" customHeight="1" x14ac:dyDescent="0.25">
      <c r="D2493" s="71"/>
      <c r="E2493" s="71"/>
      <c r="F2493" s="71"/>
      <c r="I2493" s="71"/>
      <c r="K2493" s="71"/>
    </row>
    <row r="2494" spans="4:11" ht="12.75" customHeight="1" x14ac:dyDescent="0.25">
      <c r="D2494" s="71"/>
      <c r="E2494" s="71"/>
      <c r="F2494" s="71"/>
      <c r="I2494" s="71"/>
      <c r="K2494" s="71"/>
    </row>
    <row r="2495" spans="4:11" ht="12.75" customHeight="1" x14ac:dyDescent="0.25">
      <c r="D2495" s="71"/>
      <c r="E2495" s="71"/>
      <c r="F2495" s="71"/>
      <c r="I2495" s="71"/>
      <c r="K2495" s="71"/>
    </row>
    <row r="2496" spans="4:11" ht="12.75" customHeight="1" x14ac:dyDescent="0.25">
      <c r="D2496" s="71"/>
      <c r="E2496" s="71"/>
      <c r="F2496" s="71"/>
      <c r="I2496" s="71"/>
      <c r="K2496" s="71"/>
    </row>
    <row r="2497" spans="4:11" ht="12.75" customHeight="1" x14ac:dyDescent="0.25">
      <c r="D2497" s="71"/>
      <c r="E2497" s="71"/>
      <c r="F2497" s="71"/>
      <c r="I2497" s="71"/>
      <c r="K2497" s="71"/>
    </row>
    <row r="2498" spans="4:11" ht="12.75" customHeight="1" x14ac:dyDescent="0.25">
      <c r="D2498" s="71"/>
      <c r="E2498" s="71"/>
      <c r="F2498" s="71"/>
      <c r="I2498" s="71"/>
      <c r="K2498" s="71"/>
    </row>
    <row r="2499" spans="4:11" ht="12.75" customHeight="1" x14ac:dyDescent="0.25">
      <c r="D2499" s="71"/>
      <c r="E2499" s="71"/>
      <c r="F2499" s="71"/>
      <c r="I2499" s="71"/>
      <c r="K2499" s="71"/>
    </row>
    <row r="2500" spans="4:11" ht="12.75" customHeight="1" x14ac:dyDescent="0.25">
      <c r="D2500" s="71"/>
      <c r="E2500" s="71"/>
      <c r="F2500" s="71"/>
      <c r="I2500" s="71"/>
      <c r="K2500" s="71"/>
    </row>
    <row r="2501" spans="4:11" ht="12.75" customHeight="1" x14ac:dyDescent="0.25">
      <c r="D2501" s="71"/>
      <c r="E2501" s="71"/>
      <c r="F2501" s="71"/>
      <c r="I2501" s="71"/>
      <c r="K2501" s="71"/>
    </row>
    <row r="2502" spans="4:11" ht="12.75" customHeight="1" x14ac:dyDescent="0.25">
      <c r="D2502" s="71"/>
      <c r="E2502" s="71"/>
      <c r="F2502" s="71"/>
      <c r="I2502" s="71"/>
      <c r="K2502" s="71"/>
    </row>
    <row r="2503" spans="4:11" ht="12.75" customHeight="1" x14ac:dyDescent="0.25">
      <c r="D2503" s="71"/>
      <c r="E2503" s="71"/>
      <c r="F2503" s="71"/>
      <c r="I2503" s="71"/>
      <c r="K2503" s="71"/>
    </row>
    <row r="2504" spans="4:11" ht="12.75" customHeight="1" x14ac:dyDescent="0.25">
      <c r="D2504" s="71"/>
      <c r="E2504" s="71"/>
      <c r="F2504" s="71"/>
      <c r="I2504" s="71"/>
      <c r="K2504" s="71"/>
    </row>
    <row r="2505" spans="4:11" ht="12.75" customHeight="1" x14ac:dyDescent="0.25">
      <c r="D2505" s="71"/>
      <c r="E2505" s="71"/>
      <c r="F2505" s="71"/>
      <c r="I2505" s="71"/>
      <c r="K2505" s="71"/>
    </row>
    <row r="2506" spans="4:11" ht="12.75" customHeight="1" x14ac:dyDescent="0.25">
      <c r="D2506" s="71"/>
      <c r="E2506" s="71"/>
      <c r="F2506" s="71"/>
      <c r="I2506" s="71"/>
      <c r="K2506" s="71"/>
    </row>
    <row r="2507" spans="4:11" ht="12.75" customHeight="1" x14ac:dyDescent="0.25">
      <c r="D2507" s="71"/>
      <c r="E2507" s="71"/>
      <c r="F2507" s="71"/>
      <c r="I2507" s="71"/>
      <c r="K2507" s="71"/>
    </row>
    <row r="2508" spans="4:11" ht="12.75" customHeight="1" x14ac:dyDescent="0.25">
      <c r="D2508" s="71"/>
      <c r="E2508" s="71"/>
      <c r="F2508" s="71"/>
      <c r="I2508" s="71"/>
      <c r="K2508" s="71"/>
    </row>
    <row r="2509" spans="4:11" ht="12.75" customHeight="1" x14ac:dyDescent="0.25">
      <c r="D2509" s="71"/>
      <c r="E2509" s="71"/>
      <c r="F2509" s="71"/>
      <c r="I2509" s="71"/>
      <c r="K2509" s="71"/>
    </row>
    <row r="2510" spans="4:11" ht="12.75" customHeight="1" x14ac:dyDescent="0.25">
      <c r="D2510" s="71"/>
      <c r="E2510" s="71"/>
      <c r="F2510" s="71"/>
      <c r="I2510" s="71"/>
      <c r="K2510" s="71"/>
    </row>
    <row r="2511" spans="4:11" ht="12.75" customHeight="1" x14ac:dyDescent="0.25">
      <c r="D2511" s="71"/>
      <c r="E2511" s="71"/>
      <c r="F2511" s="71"/>
      <c r="I2511" s="71"/>
      <c r="K2511" s="71"/>
    </row>
    <row r="2512" spans="4:11" ht="12.75" customHeight="1" x14ac:dyDescent="0.25">
      <c r="D2512" s="71"/>
      <c r="E2512" s="71"/>
      <c r="F2512" s="71"/>
      <c r="I2512" s="71"/>
      <c r="K2512" s="71"/>
    </row>
    <row r="2513" spans="4:11" ht="12.75" customHeight="1" x14ac:dyDescent="0.25">
      <c r="D2513" s="71"/>
      <c r="E2513" s="71"/>
      <c r="F2513" s="71"/>
      <c r="I2513" s="71"/>
      <c r="K2513" s="71"/>
    </row>
    <row r="2514" spans="4:11" ht="12.75" customHeight="1" x14ac:dyDescent="0.25">
      <c r="D2514" s="71"/>
      <c r="E2514" s="71"/>
      <c r="F2514" s="71"/>
      <c r="I2514" s="71"/>
      <c r="K2514" s="71"/>
    </row>
    <row r="2515" spans="4:11" ht="12.75" customHeight="1" x14ac:dyDescent="0.25">
      <c r="D2515" s="71"/>
      <c r="E2515" s="71"/>
      <c r="F2515" s="71"/>
      <c r="I2515" s="71"/>
      <c r="K2515" s="71"/>
    </row>
    <row r="2516" spans="4:11" ht="12.75" customHeight="1" x14ac:dyDescent="0.25">
      <c r="D2516" s="71"/>
      <c r="E2516" s="71"/>
      <c r="F2516" s="71"/>
      <c r="I2516" s="71"/>
      <c r="K2516" s="71"/>
    </row>
    <row r="2517" spans="4:11" ht="12.75" customHeight="1" x14ac:dyDescent="0.25">
      <c r="D2517" s="71"/>
      <c r="E2517" s="71"/>
      <c r="F2517" s="71"/>
      <c r="I2517" s="71"/>
      <c r="K2517" s="71"/>
    </row>
    <row r="2518" spans="4:11" ht="12.75" customHeight="1" x14ac:dyDescent="0.25">
      <c r="D2518" s="71"/>
      <c r="E2518" s="71"/>
      <c r="F2518" s="71"/>
      <c r="I2518" s="71"/>
      <c r="K2518" s="71"/>
    </row>
    <row r="2519" spans="4:11" ht="12.75" customHeight="1" x14ac:dyDescent="0.25">
      <c r="D2519" s="71"/>
      <c r="E2519" s="71"/>
      <c r="F2519" s="71"/>
      <c r="I2519" s="71"/>
      <c r="K2519" s="71"/>
    </row>
    <row r="2520" spans="4:11" ht="12.75" customHeight="1" x14ac:dyDescent="0.25">
      <c r="D2520" s="71"/>
      <c r="E2520" s="71"/>
      <c r="F2520" s="71"/>
      <c r="I2520" s="71"/>
      <c r="K2520" s="71"/>
    </row>
    <row r="2521" spans="4:11" ht="12.75" customHeight="1" x14ac:dyDescent="0.25">
      <c r="D2521" s="71"/>
      <c r="E2521" s="71"/>
      <c r="F2521" s="71"/>
      <c r="I2521" s="71"/>
      <c r="K2521" s="71"/>
    </row>
    <row r="2522" spans="4:11" ht="12.75" customHeight="1" x14ac:dyDescent="0.25">
      <c r="D2522" s="71"/>
      <c r="E2522" s="71"/>
      <c r="F2522" s="71"/>
      <c r="I2522" s="71"/>
      <c r="K2522" s="71"/>
    </row>
    <row r="2523" spans="4:11" ht="12.75" customHeight="1" x14ac:dyDescent="0.25">
      <c r="D2523" s="71"/>
      <c r="E2523" s="71"/>
      <c r="F2523" s="71"/>
      <c r="I2523" s="71"/>
      <c r="K2523" s="71"/>
    </row>
    <row r="2524" spans="4:11" ht="12.75" customHeight="1" x14ac:dyDescent="0.25">
      <c r="D2524" s="71"/>
      <c r="E2524" s="71"/>
      <c r="F2524" s="71"/>
      <c r="I2524" s="71"/>
      <c r="K2524" s="71"/>
    </row>
    <row r="2525" spans="4:11" ht="12.75" customHeight="1" x14ac:dyDescent="0.25">
      <c r="D2525" s="71"/>
      <c r="E2525" s="71"/>
      <c r="F2525" s="71"/>
      <c r="I2525" s="71"/>
      <c r="K2525" s="71"/>
    </row>
    <row r="2526" spans="4:11" ht="12.75" customHeight="1" x14ac:dyDescent="0.25">
      <c r="D2526" s="71"/>
      <c r="E2526" s="71"/>
      <c r="F2526" s="71"/>
      <c r="I2526" s="71"/>
      <c r="K2526" s="71"/>
    </row>
    <row r="2527" spans="4:11" ht="12.75" customHeight="1" x14ac:dyDescent="0.25">
      <c r="D2527" s="71"/>
      <c r="E2527" s="71"/>
      <c r="F2527" s="71"/>
      <c r="I2527" s="71"/>
      <c r="K2527" s="71"/>
    </row>
    <row r="2528" spans="4:11" ht="12.75" customHeight="1" x14ac:dyDescent="0.25">
      <c r="D2528" s="71"/>
      <c r="E2528" s="71"/>
      <c r="F2528" s="71"/>
      <c r="I2528" s="71"/>
      <c r="K2528" s="71"/>
    </row>
    <row r="2529" spans="4:11" ht="12.75" customHeight="1" x14ac:dyDescent="0.25">
      <c r="D2529" s="71"/>
      <c r="E2529" s="71"/>
      <c r="F2529" s="71"/>
      <c r="I2529" s="71"/>
      <c r="K2529" s="71"/>
    </row>
    <row r="2530" spans="4:11" ht="12.75" customHeight="1" x14ac:dyDescent="0.25">
      <c r="D2530" s="71"/>
      <c r="E2530" s="71"/>
      <c r="F2530" s="71"/>
      <c r="I2530" s="71"/>
      <c r="K2530" s="71"/>
    </row>
    <row r="2531" spans="4:11" ht="12.75" customHeight="1" x14ac:dyDescent="0.25">
      <c r="D2531" s="71"/>
      <c r="E2531" s="71"/>
      <c r="F2531" s="71"/>
      <c r="I2531" s="71"/>
      <c r="K2531" s="71"/>
    </row>
    <row r="2532" spans="4:11" ht="12.75" customHeight="1" x14ac:dyDescent="0.25">
      <c r="D2532" s="71"/>
      <c r="E2532" s="71"/>
      <c r="F2532" s="71"/>
      <c r="I2532" s="71"/>
      <c r="K2532" s="71"/>
    </row>
    <row r="2533" spans="4:11" ht="12.75" customHeight="1" x14ac:dyDescent="0.25">
      <c r="D2533" s="71"/>
      <c r="E2533" s="71"/>
      <c r="F2533" s="71"/>
      <c r="I2533" s="71"/>
      <c r="K2533" s="71"/>
    </row>
    <row r="2534" spans="4:11" ht="12.75" customHeight="1" x14ac:dyDescent="0.25">
      <c r="D2534" s="71"/>
      <c r="E2534" s="71"/>
      <c r="F2534" s="71"/>
      <c r="I2534" s="71"/>
      <c r="K2534" s="71"/>
    </row>
    <row r="2535" spans="4:11" ht="12.75" customHeight="1" x14ac:dyDescent="0.25">
      <c r="D2535" s="71"/>
      <c r="E2535" s="71"/>
      <c r="F2535" s="71"/>
      <c r="I2535" s="71"/>
      <c r="K2535" s="71"/>
    </row>
    <row r="2536" spans="4:11" ht="12.75" customHeight="1" x14ac:dyDescent="0.25">
      <c r="D2536" s="71"/>
      <c r="E2536" s="71"/>
      <c r="F2536" s="71"/>
      <c r="I2536" s="71"/>
      <c r="K2536" s="71"/>
    </row>
    <row r="2537" spans="4:11" ht="12.75" customHeight="1" x14ac:dyDescent="0.25">
      <c r="D2537" s="71"/>
      <c r="E2537" s="71"/>
      <c r="F2537" s="71"/>
      <c r="I2537" s="71"/>
      <c r="K2537" s="71"/>
    </row>
    <row r="2538" spans="4:11" ht="12.75" customHeight="1" x14ac:dyDescent="0.25">
      <c r="D2538" s="71"/>
      <c r="E2538" s="71"/>
      <c r="F2538" s="71"/>
      <c r="I2538" s="71"/>
      <c r="K2538" s="71"/>
    </row>
    <row r="2539" spans="4:11" ht="12.75" customHeight="1" x14ac:dyDescent="0.25">
      <c r="D2539" s="71"/>
      <c r="E2539" s="71"/>
      <c r="F2539" s="71"/>
      <c r="I2539" s="71"/>
      <c r="K2539" s="71"/>
    </row>
    <row r="2540" spans="4:11" ht="12.75" customHeight="1" x14ac:dyDescent="0.25">
      <c r="D2540" s="71"/>
      <c r="E2540" s="71"/>
      <c r="F2540" s="71"/>
      <c r="I2540" s="71"/>
      <c r="K2540" s="71"/>
    </row>
    <row r="2541" spans="4:11" ht="12.75" customHeight="1" x14ac:dyDescent="0.25">
      <c r="D2541" s="71"/>
      <c r="E2541" s="71"/>
      <c r="F2541" s="71"/>
      <c r="I2541" s="71"/>
      <c r="K2541" s="71"/>
    </row>
    <row r="2542" spans="4:11" ht="12.75" customHeight="1" x14ac:dyDescent="0.25">
      <c r="D2542" s="71"/>
      <c r="E2542" s="71"/>
      <c r="F2542" s="71"/>
      <c r="I2542" s="71"/>
      <c r="K2542" s="71"/>
    </row>
    <row r="2543" spans="4:11" ht="12.75" customHeight="1" x14ac:dyDescent="0.25">
      <c r="D2543" s="71"/>
      <c r="E2543" s="71"/>
      <c r="F2543" s="71"/>
      <c r="I2543" s="71"/>
      <c r="K2543" s="71"/>
    </row>
    <row r="2544" spans="4:11" ht="12.75" customHeight="1" x14ac:dyDescent="0.25">
      <c r="D2544" s="71"/>
      <c r="E2544" s="71"/>
      <c r="F2544" s="71"/>
      <c r="I2544" s="71"/>
      <c r="K2544" s="71"/>
    </row>
    <row r="2545" spans="4:11" ht="12.75" customHeight="1" x14ac:dyDescent="0.25">
      <c r="D2545" s="71"/>
      <c r="E2545" s="71"/>
      <c r="F2545" s="71"/>
      <c r="I2545" s="71"/>
      <c r="K2545" s="71"/>
    </row>
    <row r="2546" spans="4:11" ht="12.75" customHeight="1" x14ac:dyDescent="0.25">
      <c r="D2546" s="71"/>
      <c r="E2546" s="71"/>
      <c r="F2546" s="71"/>
      <c r="I2546" s="71"/>
      <c r="K2546" s="71"/>
    </row>
    <row r="2547" spans="4:11" ht="12.75" customHeight="1" x14ac:dyDescent="0.25">
      <c r="D2547" s="71"/>
      <c r="E2547" s="71"/>
      <c r="F2547" s="71"/>
      <c r="I2547" s="71"/>
      <c r="K2547" s="71"/>
    </row>
    <row r="2548" spans="4:11" ht="12.75" customHeight="1" x14ac:dyDescent="0.25">
      <c r="D2548" s="71"/>
      <c r="E2548" s="71"/>
      <c r="F2548" s="71"/>
      <c r="I2548" s="71"/>
      <c r="K2548" s="71"/>
    </row>
    <row r="2549" spans="4:11" ht="12.75" customHeight="1" x14ac:dyDescent="0.25">
      <c r="D2549" s="71"/>
      <c r="E2549" s="71"/>
      <c r="F2549" s="71"/>
      <c r="I2549" s="71"/>
      <c r="K2549" s="71"/>
    </row>
    <row r="2550" spans="4:11" ht="12.75" customHeight="1" x14ac:dyDescent="0.25">
      <c r="D2550" s="71"/>
      <c r="E2550" s="71"/>
      <c r="F2550" s="71"/>
      <c r="I2550" s="71"/>
      <c r="K2550" s="71"/>
    </row>
    <row r="2551" spans="4:11" ht="12.75" customHeight="1" x14ac:dyDescent="0.25">
      <c r="D2551" s="71"/>
      <c r="E2551" s="71"/>
      <c r="F2551" s="71"/>
      <c r="I2551" s="71"/>
      <c r="K2551" s="71"/>
    </row>
    <row r="2552" spans="4:11" ht="12.75" customHeight="1" x14ac:dyDescent="0.25">
      <c r="D2552" s="71"/>
      <c r="E2552" s="71"/>
      <c r="F2552" s="71"/>
      <c r="I2552" s="71"/>
      <c r="K2552" s="71"/>
    </row>
    <row r="2553" spans="4:11" ht="12.75" customHeight="1" x14ac:dyDescent="0.25">
      <c r="D2553" s="71"/>
      <c r="E2553" s="71"/>
      <c r="F2553" s="71"/>
      <c r="I2553" s="71"/>
      <c r="K2553" s="71"/>
    </row>
    <row r="2554" spans="4:11" ht="12.75" customHeight="1" x14ac:dyDescent="0.25">
      <c r="D2554" s="71"/>
      <c r="E2554" s="71"/>
      <c r="F2554" s="71"/>
      <c r="I2554" s="71"/>
      <c r="K2554" s="71"/>
    </row>
    <row r="2555" spans="4:11" ht="12.75" customHeight="1" x14ac:dyDescent="0.25">
      <c r="D2555" s="71"/>
      <c r="E2555" s="71"/>
      <c r="F2555" s="71"/>
      <c r="I2555" s="71"/>
      <c r="K2555" s="71"/>
    </row>
    <row r="2556" spans="4:11" ht="12.75" customHeight="1" x14ac:dyDescent="0.25">
      <c r="D2556" s="71"/>
      <c r="E2556" s="71"/>
      <c r="F2556" s="71"/>
      <c r="I2556" s="71"/>
      <c r="K2556" s="71"/>
    </row>
    <row r="2557" spans="4:11" ht="12.75" customHeight="1" x14ac:dyDescent="0.25">
      <c r="D2557" s="71"/>
      <c r="E2557" s="71"/>
      <c r="F2557" s="71"/>
      <c r="I2557" s="71"/>
      <c r="K2557" s="71"/>
    </row>
    <row r="2558" spans="4:11" ht="12.75" customHeight="1" x14ac:dyDescent="0.25">
      <c r="D2558" s="71"/>
      <c r="E2558" s="71"/>
      <c r="F2558" s="71"/>
      <c r="I2558" s="71"/>
      <c r="K2558" s="71"/>
    </row>
    <row r="2559" spans="4:11" ht="12.75" customHeight="1" x14ac:dyDescent="0.25">
      <c r="D2559" s="71"/>
      <c r="E2559" s="71"/>
      <c r="F2559" s="71"/>
      <c r="I2559" s="71"/>
      <c r="K2559" s="71"/>
    </row>
    <row r="2560" spans="4:11" ht="12.75" customHeight="1" x14ac:dyDescent="0.25">
      <c r="D2560" s="71"/>
      <c r="E2560" s="71"/>
      <c r="F2560" s="71"/>
      <c r="I2560" s="71"/>
      <c r="K2560" s="71"/>
    </row>
    <row r="2561" spans="4:11" ht="12.75" customHeight="1" x14ac:dyDescent="0.25">
      <c r="D2561" s="71"/>
      <c r="E2561" s="71"/>
      <c r="F2561" s="71"/>
      <c r="I2561" s="71"/>
      <c r="K2561" s="71"/>
    </row>
    <row r="2562" spans="4:11" ht="12.75" customHeight="1" x14ac:dyDescent="0.25">
      <c r="D2562" s="71"/>
      <c r="E2562" s="71"/>
      <c r="F2562" s="71"/>
      <c r="I2562" s="71"/>
      <c r="K2562" s="71"/>
    </row>
    <row r="2563" spans="4:11" ht="12.75" customHeight="1" x14ac:dyDescent="0.25">
      <c r="D2563" s="71"/>
      <c r="E2563" s="71"/>
      <c r="F2563" s="71"/>
      <c r="I2563" s="71"/>
      <c r="K2563" s="71"/>
    </row>
    <row r="2564" spans="4:11" ht="12.75" customHeight="1" x14ac:dyDescent="0.25">
      <c r="D2564" s="71"/>
      <c r="E2564" s="71"/>
      <c r="F2564" s="71"/>
      <c r="I2564" s="71"/>
      <c r="K2564" s="71"/>
    </row>
    <row r="2565" spans="4:11" ht="12.75" customHeight="1" x14ac:dyDescent="0.25">
      <c r="D2565" s="71"/>
      <c r="E2565" s="71"/>
      <c r="F2565" s="71"/>
      <c r="I2565" s="71"/>
      <c r="K2565" s="71"/>
    </row>
    <row r="2566" spans="4:11" ht="12.75" customHeight="1" x14ac:dyDescent="0.25">
      <c r="D2566" s="71"/>
      <c r="E2566" s="71"/>
      <c r="F2566" s="71"/>
      <c r="I2566" s="71"/>
      <c r="K2566" s="71"/>
    </row>
    <row r="2567" spans="4:11" ht="12.75" customHeight="1" x14ac:dyDescent="0.25">
      <c r="D2567" s="71"/>
      <c r="E2567" s="71"/>
      <c r="F2567" s="71"/>
      <c r="I2567" s="71"/>
      <c r="K2567" s="71"/>
    </row>
    <row r="2568" spans="4:11" ht="12.75" customHeight="1" x14ac:dyDescent="0.25">
      <c r="D2568" s="71"/>
      <c r="E2568" s="71"/>
      <c r="F2568" s="71"/>
      <c r="I2568" s="71"/>
      <c r="K2568" s="71"/>
    </row>
    <row r="2569" spans="4:11" ht="12.75" customHeight="1" x14ac:dyDescent="0.25">
      <c r="D2569" s="71"/>
      <c r="E2569" s="71"/>
      <c r="F2569" s="71"/>
      <c r="I2569" s="71"/>
      <c r="K2569" s="71"/>
    </row>
    <row r="2570" spans="4:11" ht="12.75" customHeight="1" x14ac:dyDescent="0.25">
      <c r="D2570" s="71"/>
      <c r="E2570" s="71"/>
      <c r="F2570" s="71"/>
      <c r="I2570" s="71"/>
      <c r="K2570" s="71"/>
    </row>
    <row r="2571" spans="4:11" ht="12.75" customHeight="1" x14ac:dyDescent="0.25">
      <c r="D2571" s="71"/>
      <c r="E2571" s="71"/>
      <c r="F2571" s="71"/>
      <c r="I2571" s="71"/>
      <c r="K2571" s="71"/>
    </row>
    <row r="2572" spans="4:11" ht="12.75" customHeight="1" x14ac:dyDescent="0.25">
      <c r="D2572" s="71"/>
      <c r="E2572" s="71"/>
      <c r="F2572" s="71"/>
      <c r="I2572" s="71"/>
      <c r="K2572" s="71"/>
    </row>
    <row r="2573" spans="4:11" ht="12.75" customHeight="1" x14ac:dyDescent="0.25">
      <c r="D2573" s="71"/>
      <c r="E2573" s="71"/>
      <c r="F2573" s="71"/>
      <c r="I2573" s="71"/>
      <c r="K2573" s="71"/>
    </row>
    <row r="2574" spans="4:11" ht="12.75" customHeight="1" x14ac:dyDescent="0.25">
      <c r="D2574" s="71"/>
      <c r="E2574" s="71"/>
      <c r="F2574" s="71"/>
      <c r="I2574" s="71"/>
      <c r="K2574" s="71"/>
    </row>
    <row r="2575" spans="4:11" ht="12.75" customHeight="1" x14ac:dyDescent="0.25">
      <c r="D2575" s="71"/>
      <c r="E2575" s="71"/>
      <c r="F2575" s="71"/>
      <c r="I2575" s="71"/>
      <c r="K2575" s="71"/>
    </row>
    <row r="2576" spans="4:11" ht="12.75" customHeight="1" x14ac:dyDescent="0.25">
      <c r="D2576" s="71"/>
      <c r="E2576" s="71"/>
      <c r="F2576" s="71"/>
      <c r="I2576" s="71"/>
      <c r="K2576" s="71"/>
    </row>
    <row r="2577" spans="4:11" ht="12.75" customHeight="1" x14ac:dyDescent="0.25">
      <c r="D2577" s="71"/>
      <c r="E2577" s="71"/>
      <c r="F2577" s="71"/>
      <c r="I2577" s="71"/>
      <c r="K2577" s="71"/>
    </row>
    <row r="2578" spans="4:11" ht="12.75" customHeight="1" x14ac:dyDescent="0.25">
      <c r="D2578" s="71"/>
      <c r="E2578" s="71"/>
      <c r="F2578" s="71"/>
      <c r="I2578" s="71"/>
      <c r="K2578" s="71"/>
    </row>
    <row r="2579" spans="4:11" ht="12.75" customHeight="1" x14ac:dyDescent="0.25">
      <c r="D2579" s="71"/>
      <c r="E2579" s="71"/>
      <c r="F2579" s="71"/>
      <c r="I2579" s="71"/>
      <c r="K2579" s="71"/>
    </row>
    <row r="2580" spans="4:11" ht="12.75" customHeight="1" x14ac:dyDescent="0.25">
      <c r="D2580" s="71"/>
      <c r="E2580" s="71"/>
      <c r="F2580" s="71"/>
      <c r="I2580" s="71"/>
      <c r="K2580" s="71"/>
    </row>
    <row r="2581" spans="4:11" ht="12.75" customHeight="1" x14ac:dyDescent="0.25">
      <c r="D2581" s="71"/>
      <c r="E2581" s="71"/>
      <c r="F2581" s="71"/>
      <c r="I2581" s="71"/>
      <c r="K2581" s="71"/>
    </row>
    <row r="2582" spans="4:11" ht="12.75" customHeight="1" x14ac:dyDescent="0.25">
      <c r="D2582" s="71"/>
      <c r="E2582" s="71"/>
      <c r="F2582" s="71"/>
      <c r="I2582" s="71"/>
      <c r="K2582" s="71"/>
    </row>
    <row r="2583" spans="4:11" ht="12.75" customHeight="1" x14ac:dyDescent="0.25">
      <c r="D2583" s="71"/>
      <c r="E2583" s="71"/>
      <c r="F2583" s="71"/>
      <c r="I2583" s="71"/>
      <c r="K2583" s="71"/>
    </row>
    <row r="2584" spans="4:11" ht="12.75" customHeight="1" x14ac:dyDescent="0.25">
      <c r="D2584" s="71"/>
      <c r="E2584" s="71"/>
      <c r="F2584" s="71"/>
      <c r="I2584" s="71"/>
      <c r="K2584" s="71"/>
    </row>
    <row r="2585" spans="4:11" ht="12.75" customHeight="1" x14ac:dyDescent="0.25">
      <c r="D2585" s="71"/>
      <c r="E2585" s="71"/>
      <c r="F2585" s="71"/>
      <c r="I2585" s="71"/>
      <c r="K2585" s="71"/>
    </row>
    <row r="2586" spans="4:11" ht="12.75" customHeight="1" x14ac:dyDescent="0.25">
      <c r="D2586" s="71"/>
      <c r="E2586" s="71"/>
      <c r="F2586" s="71"/>
      <c r="I2586" s="71"/>
      <c r="K2586" s="71"/>
    </row>
    <row r="2587" spans="4:11" ht="12.75" customHeight="1" x14ac:dyDescent="0.25">
      <c r="D2587" s="71"/>
      <c r="E2587" s="71"/>
      <c r="F2587" s="71"/>
      <c r="I2587" s="71"/>
      <c r="K2587" s="71"/>
    </row>
    <row r="2588" spans="4:11" ht="12.75" customHeight="1" x14ac:dyDescent="0.25">
      <c r="D2588" s="71"/>
      <c r="E2588" s="71"/>
      <c r="F2588" s="71"/>
      <c r="I2588" s="71"/>
      <c r="K2588" s="71"/>
    </row>
    <row r="2589" spans="4:11" ht="12.75" customHeight="1" x14ac:dyDescent="0.25">
      <c r="D2589" s="71"/>
      <c r="E2589" s="71"/>
      <c r="F2589" s="71"/>
      <c r="I2589" s="71"/>
      <c r="K2589" s="71"/>
    </row>
    <row r="2590" spans="4:11" ht="12.75" customHeight="1" x14ac:dyDescent="0.25">
      <c r="D2590" s="71"/>
      <c r="E2590" s="71"/>
      <c r="F2590" s="71"/>
      <c r="I2590" s="71"/>
      <c r="K2590" s="71"/>
    </row>
    <row r="2591" spans="4:11" ht="12.75" customHeight="1" x14ac:dyDescent="0.25">
      <c r="D2591" s="71"/>
      <c r="E2591" s="71"/>
      <c r="F2591" s="71"/>
      <c r="I2591" s="71"/>
      <c r="K2591" s="71"/>
    </row>
    <row r="2592" spans="4:11" ht="12.75" customHeight="1" x14ac:dyDescent="0.25">
      <c r="D2592" s="71"/>
      <c r="E2592" s="71"/>
      <c r="F2592" s="71"/>
      <c r="I2592" s="71"/>
      <c r="K2592" s="71"/>
    </row>
    <row r="2593" spans="4:11" ht="12.75" customHeight="1" x14ac:dyDescent="0.25">
      <c r="D2593" s="71"/>
      <c r="E2593" s="71"/>
      <c r="F2593" s="71"/>
      <c r="I2593" s="71"/>
      <c r="K2593" s="71"/>
    </row>
    <row r="2594" spans="4:11" ht="12.75" customHeight="1" x14ac:dyDescent="0.25">
      <c r="D2594" s="71"/>
      <c r="E2594" s="71"/>
      <c r="F2594" s="71"/>
      <c r="I2594" s="71"/>
      <c r="K2594" s="71"/>
    </row>
    <row r="2595" spans="4:11" ht="12.75" customHeight="1" x14ac:dyDescent="0.25">
      <c r="D2595" s="71"/>
      <c r="E2595" s="71"/>
      <c r="F2595" s="71"/>
      <c r="I2595" s="71"/>
      <c r="K2595" s="71"/>
    </row>
    <row r="2596" spans="4:11" ht="12.75" customHeight="1" x14ac:dyDescent="0.25">
      <c r="D2596" s="71"/>
      <c r="E2596" s="71"/>
      <c r="F2596" s="71"/>
      <c r="I2596" s="71"/>
      <c r="K2596" s="71"/>
    </row>
    <row r="2597" spans="4:11" ht="12.75" customHeight="1" x14ac:dyDescent="0.25">
      <c r="D2597" s="71"/>
      <c r="E2597" s="71"/>
      <c r="F2597" s="71"/>
      <c r="I2597" s="71"/>
      <c r="K2597" s="71"/>
    </row>
    <row r="2598" spans="4:11" ht="12.75" customHeight="1" x14ac:dyDescent="0.25">
      <c r="D2598" s="71"/>
      <c r="E2598" s="71"/>
      <c r="F2598" s="71"/>
      <c r="I2598" s="71"/>
      <c r="K2598" s="71"/>
    </row>
    <row r="2599" spans="4:11" ht="12.75" customHeight="1" x14ac:dyDescent="0.25">
      <c r="D2599" s="71"/>
      <c r="E2599" s="71"/>
      <c r="F2599" s="71"/>
      <c r="I2599" s="71"/>
      <c r="K2599" s="71"/>
    </row>
    <row r="2600" spans="4:11" ht="12.75" customHeight="1" x14ac:dyDescent="0.25">
      <c r="D2600" s="71"/>
      <c r="E2600" s="71"/>
      <c r="F2600" s="71"/>
      <c r="I2600" s="71"/>
      <c r="K2600" s="71"/>
    </row>
    <row r="2601" spans="4:11" ht="12.75" customHeight="1" x14ac:dyDescent="0.25">
      <c r="D2601" s="71"/>
      <c r="E2601" s="71"/>
      <c r="F2601" s="71"/>
      <c r="I2601" s="71"/>
      <c r="K2601" s="71"/>
    </row>
    <row r="2602" spans="4:11" ht="12.75" customHeight="1" x14ac:dyDescent="0.25">
      <c r="D2602" s="71"/>
      <c r="E2602" s="71"/>
      <c r="F2602" s="71"/>
      <c r="I2602" s="71"/>
      <c r="K2602" s="71"/>
    </row>
    <row r="2603" spans="4:11" ht="12.75" customHeight="1" x14ac:dyDescent="0.25">
      <c r="D2603" s="71"/>
      <c r="E2603" s="71"/>
      <c r="F2603" s="71"/>
      <c r="I2603" s="71"/>
      <c r="K2603" s="71"/>
    </row>
    <row r="2604" spans="4:11" ht="12.75" customHeight="1" x14ac:dyDescent="0.25">
      <c r="D2604" s="71"/>
      <c r="E2604" s="71"/>
      <c r="F2604" s="71"/>
      <c r="I2604" s="71"/>
      <c r="K2604" s="71"/>
    </row>
    <row r="2605" spans="4:11" ht="12.75" customHeight="1" x14ac:dyDescent="0.25">
      <c r="D2605" s="71"/>
      <c r="E2605" s="71"/>
      <c r="F2605" s="71"/>
      <c r="I2605" s="71"/>
      <c r="K2605" s="71"/>
    </row>
    <row r="2606" spans="4:11" ht="12.75" customHeight="1" x14ac:dyDescent="0.25">
      <c r="D2606" s="71"/>
      <c r="E2606" s="71"/>
      <c r="F2606" s="71"/>
      <c r="I2606" s="71"/>
      <c r="K2606" s="71"/>
    </row>
    <row r="2607" spans="4:11" ht="12.75" customHeight="1" x14ac:dyDescent="0.25">
      <c r="D2607" s="71"/>
      <c r="E2607" s="71"/>
      <c r="F2607" s="71"/>
      <c r="I2607" s="71"/>
      <c r="K2607" s="71"/>
    </row>
    <row r="2608" spans="4:11" ht="12.75" customHeight="1" x14ac:dyDescent="0.25">
      <c r="D2608" s="71"/>
      <c r="E2608" s="71"/>
      <c r="F2608" s="71"/>
      <c r="I2608" s="71"/>
      <c r="K2608" s="71"/>
    </row>
    <row r="2609" spans="4:11" ht="12.75" customHeight="1" x14ac:dyDescent="0.25">
      <c r="D2609" s="71"/>
      <c r="E2609" s="71"/>
      <c r="F2609" s="71"/>
      <c r="I2609" s="71"/>
      <c r="K2609" s="71"/>
    </row>
    <row r="2610" spans="4:11" ht="12.75" customHeight="1" x14ac:dyDescent="0.25">
      <c r="D2610" s="71"/>
      <c r="E2610" s="71"/>
      <c r="F2610" s="71"/>
      <c r="I2610" s="71"/>
      <c r="K2610" s="71"/>
    </row>
    <row r="2611" spans="4:11" ht="12.75" customHeight="1" x14ac:dyDescent="0.25">
      <c r="D2611" s="71"/>
      <c r="E2611" s="71"/>
      <c r="F2611" s="71"/>
      <c r="I2611" s="71"/>
      <c r="K2611" s="71"/>
    </row>
    <row r="2612" spans="4:11" ht="12.75" customHeight="1" x14ac:dyDescent="0.25">
      <c r="D2612" s="71"/>
      <c r="E2612" s="71"/>
      <c r="F2612" s="71"/>
      <c r="I2612" s="71"/>
      <c r="K2612" s="71"/>
    </row>
    <row r="2613" spans="4:11" ht="12.75" customHeight="1" x14ac:dyDescent="0.25">
      <c r="D2613" s="71"/>
      <c r="E2613" s="71"/>
      <c r="F2613" s="71"/>
      <c r="I2613" s="71"/>
      <c r="K2613" s="71"/>
    </row>
    <row r="2614" spans="4:11" ht="12.75" customHeight="1" x14ac:dyDescent="0.25">
      <c r="D2614" s="71"/>
      <c r="E2614" s="71"/>
      <c r="F2614" s="71"/>
      <c r="I2614" s="71"/>
      <c r="K2614" s="71"/>
    </row>
    <row r="2615" spans="4:11" ht="12.75" customHeight="1" x14ac:dyDescent="0.25">
      <c r="D2615" s="71"/>
      <c r="E2615" s="71"/>
      <c r="F2615" s="71"/>
      <c r="I2615" s="71"/>
      <c r="K2615" s="71"/>
    </row>
    <row r="2616" spans="4:11" ht="12.75" customHeight="1" x14ac:dyDescent="0.25">
      <c r="D2616" s="71"/>
      <c r="E2616" s="71"/>
      <c r="F2616" s="71"/>
      <c r="I2616" s="71"/>
      <c r="K2616" s="71"/>
    </row>
    <row r="2617" spans="4:11" ht="12.75" customHeight="1" x14ac:dyDescent="0.25">
      <c r="D2617" s="71"/>
      <c r="E2617" s="71"/>
      <c r="F2617" s="71"/>
      <c r="I2617" s="71"/>
      <c r="K2617" s="71"/>
    </row>
    <row r="2618" spans="4:11" ht="12.75" customHeight="1" x14ac:dyDescent="0.25">
      <c r="D2618" s="71"/>
      <c r="E2618" s="71"/>
      <c r="F2618" s="71"/>
      <c r="I2618" s="71"/>
      <c r="K2618" s="71"/>
    </row>
    <row r="2619" spans="4:11" ht="12.75" customHeight="1" x14ac:dyDescent="0.25">
      <c r="D2619" s="71"/>
      <c r="E2619" s="71"/>
      <c r="F2619" s="71"/>
      <c r="I2619" s="71"/>
      <c r="K2619" s="71"/>
    </row>
    <row r="2620" spans="4:11" ht="12.75" customHeight="1" x14ac:dyDescent="0.25">
      <c r="D2620" s="71"/>
      <c r="E2620" s="71"/>
      <c r="F2620" s="71"/>
      <c r="I2620" s="71"/>
      <c r="K2620" s="71"/>
    </row>
    <row r="2621" spans="4:11" ht="12.75" customHeight="1" x14ac:dyDescent="0.25">
      <c r="D2621" s="71"/>
      <c r="E2621" s="71"/>
      <c r="F2621" s="71"/>
      <c r="I2621" s="71"/>
      <c r="K2621" s="71"/>
    </row>
    <row r="2622" spans="4:11" ht="12.75" customHeight="1" x14ac:dyDescent="0.25">
      <c r="D2622" s="71"/>
      <c r="E2622" s="71"/>
      <c r="F2622" s="71"/>
      <c r="I2622" s="71"/>
      <c r="K2622" s="71"/>
    </row>
    <row r="2623" spans="4:11" ht="12.75" customHeight="1" x14ac:dyDescent="0.25">
      <c r="D2623" s="71"/>
      <c r="E2623" s="71"/>
      <c r="F2623" s="71"/>
      <c r="I2623" s="71"/>
      <c r="K2623" s="71"/>
    </row>
    <row r="2624" spans="4:11" ht="12.75" customHeight="1" x14ac:dyDescent="0.25">
      <c r="D2624" s="71"/>
      <c r="E2624" s="71"/>
      <c r="F2624" s="71"/>
      <c r="I2624" s="71"/>
      <c r="K2624" s="71"/>
    </row>
    <row r="2625" spans="4:11" ht="12.75" customHeight="1" x14ac:dyDescent="0.25">
      <c r="D2625" s="71"/>
      <c r="E2625" s="71"/>
      <c r="F2625" s="71"/>
      <c r="I2625" s="71"/>
      <c r="K2625" s="71"/>
    </row>
    <row r="2626" spans="4:11" ht="12.75" customHeight="1" x14ac:dyDescent="0.25">
      <c r="D2626" s="71"/>
      <c r="E2626" s="71"/>
      <c r="F2626" s="71"/>
      <c r="I2626" s="71"/>
      <c r="K2626" s="71"/>
    </row>
    <row r="2627" spans="4:11" ht="12.75" customHeight="1" x14ac:dyDescent="0.25">
      <c r="D2627" s="71"/>
      <c r="E2627" s="71"/>
      <c r="F2627" s="71"/>
      <c r="I2627" s="71"/>
      <c r="K2627" s="71"/>
    </row>
    <row r="2628" spans="4:11" ht="12.75" customHeight="1" x14ac:dyDescent="0.25">
      <c r="D2628" s="71"/>
      <c r="E2628" s="71"/>
      <c r="F2628" s="71"/>
      <c r="I2628" s="71"/>
      <c r="K2628" s="71"/>
    </row>
    <row r="2629" spans="4:11" ht="12.75" customHeight="1" x14ac:dyDescent="0.25">
      <c r="D2629" s="71"/>
      <c r="E2629" s="71"/>
      <c r="F2629" s="71"/>
      <c r="I2629" s="71"/>
      <c r="K2629" s="71"/>
    </row>
    <row r="2630" spans="4:11" ht="12.75" customHeight="1" x14ac:dyDescent="0.25">
      <c r="D2630" s="71"/>
      <c r="E2630" s="71"/>
      <c r="F2630" s="71"/>
      <c r="I2630" s="71"/>
      <c r="K2630" s="71"/>
    </row>
    <row r="2631" spans="4:11" ht="12.75" customHeight="1" x14ac:dyDescent="0.25">
      <c r="D2631" s="71"/>
      <c r="E2631" s="71"/>
      <c r="F2631" s="71"/>
      <c r="I2631" s="71"/>
      <c r="K2631" s="71"/>
    </row>
    <row r="2632" spans="4:11" ht="12.75" customHeight="1" x14ac:dyDescent="0.25">
      <c r="D2632" s="71"/>
      <c r="E2632" s="71"/>
      <c r="F2632" s="71"/>
      <c r="I2632" s="71"/>
      <c r="K2632" s="71"/>
    </row>
    <row r="2633" spans="4:11" ht="12.75" customHeight="1" x14ac:dyDescent="0.25">
      <c r="D2633" s="71"/>
      <c r="E2633" s="71"/>
      <c r="F2633" s="71"/>
      <c r="I2633" s="71"/>
      <c r="K2633" s="71"/>
    </row>
    <row r="2634" spans="4:11" ht="12.75" customHeight="1" x14ac:dyDescent="0.25">
      <c r="D2634" s="71"/>
      <c r="E2634" s="71"/>
      <c r="F2634" s="71"/>
      <c r="I2634" s="71"/>
      <c r="K2634" s="71"/>
    </row>
    <row r="2635" spans="4:11" ht="12.75" customHeight="1" x14ac:dyDescent="0.25">
      <c r="D2635" s="71"/>
      <c r="E2635" s="71"/>
      <c r="F2635" s="71"/>
      <c r="I2635" s="71"/>
      <c r="K2635" s="71"/>
    </row>
    <row r="2636" spans="4:11" ht="12.75" customHeight="1" x14ac:dyDescent="0.25">
      <c r="D2636" s="71"/>
      <c r="E2636" s="71"/>
      <c r="F2636" s="71"/>
      <c r="I2636" s="71"/>
      <c r="K2636" s="71"/>
    </row>
    <row r="2637" spans="4:11" ht="12.75" customHeight="1" x14ac:dyDescent="0.25">
      <c r="D2637" s="71"/>
      <c r="E2637" s="71"/>
      <c r="F2637" s="71"/>
      <c r="I2637" s="71"/>
      <c r="K2637" s="71"/>
    </row>
    <row r="2638" spans="4:11" ht="12.75" customHeight="1" x14ac:dyDescent="0.25">
      <c r="D2638" s="71"/>
      <c r="E2638" s="71"/>
      <c r="F2638" s="71"/>
      <c r="I2638" s="71"/>
      <c r="K2638" s="71"/>
    </row>
    <row r="2639" spans="4:11" ht="12.75" customHeight="1" x14ac:dyDescent="0.25">
      <c r="D2639" s="71"/>
      <c r="E2639" s="71"/>
      <c r="F2639" s="71"/>
      <c r="I2639" s="71"/>
      <c r="K2639" s="71"/>
    </row>
    <row r="2640" spans="4:11" ht="12.75" customHeight="1" x14ac:dyDescent="0.25">
      <c r="D2640" s="71"/>
      <c r="E2640" s="71"/>
      <c r="F2640" s="71"/>
      <c r="I2640" s="71"/>
      <c r="K2640" s="71"/>
    </row>
    <row r="2641" spans="4:11" ht="12.75" customHeight="1" x14ac:dyDescent="0.25">
      <c r="D2641" s="71"/>
      <c r="E2641" s="71"/>
      <c r="F2641" s="71"/>
      <c r="I2641" s="71"/>
      <c r="K2641" s="71"/>
    </row>
    <row r="2642" spans="4:11" ht="12.75" customHeight="1" x14ac:dyDescent="0.25">
      <c r="D2642" s="71"/>
      <c r="E2642" s="71"/>
      <c r="F2642" s="71"/>
      <c r="I2642" s="71"/>
      <c r="K2642" s="71"/>
    </row>
    <row r="2643" spans="4:11" ht="12.75" customHeight="1" x14ac:dyDescent="0.25">
      <c r="D2643" s="71"/>
      <c r="E2643" s="71"/>
      <c r="F2643" s="71"/>
      <c r="I2643" s="71"/>
      <c r="K2643" s="71"/>
    </row>
    <row r="2644" spans="4:11" ht="12.75" customHeight="1" x14ac:dyDescent="0.25">
      <c r="D2644" s="71"/>
      <c r="E2644" s="71"/>
      <c r="F2644" s="71"/>
      <c r="I2644" s="71"/>
      <c r="K2644" s="71"/>
    </row>
    <row r="2645" spans="4:11" ht="12.75" customHeight="1" x14ac:dyDescent="0.25">
      <c r="D2645" s="71"/>
      <c r="E2645" s="71"/>
      <c r="F2645" s="71"/>
      <c r="I2645" s="71"/>
      <c r="K2645" s="71"/>
    </row>
    <row r="2646" spans="4:11" ht="12.75" customHeight="1" x14ac:dyDescent="0.25">
      <c r="D2646" s="71"/>
      <c r="E2646" s="71"/>
      <c r="F2646" s="71"/>
      <c r="I2646" s="71"/>
      <c r="K2646" s="71"/>
    </row>
    <row r="2647" spans="4:11" ht="12.75" customHeight="1" x14ac:dyDescent="0.25">
      <c r="D2647" s="71"/>
      <c r="E2647" s="71"/>
      <c r="F2647" s="71"/>
      <c r="I2647" s="71"/>
      <c r="K2647" s="71"/>
    </row>
    <row r="2648" spans="4:11" ht="12.75" customHeight="1" x14ac:dyDescent="0.25">
      <c r="D2648" s="71"/>
      <c r="E2648" s="71"/>
      <c r="F2648" s="71"/>
      <c r="I2648" s="71"/>
      <c r="K2648" s="71"/>
    </row>
    <row r="2649" spans="4:11" ht="12.75" customHeight="1" x14ac:dyDescent="0.25">
      <c r="D2649" s="71"/>
      <c r="E2649" s="71"/>
      <c r="F2649" s="71"/>
      <c r="I2649" s="71"/>
      <c r="K2649" s="71"/>
    </row>
    <row r="2650" spans="4:11" ht="12.75" customHeight="1" x14ac:dyDescent="0.25">
      <c r="D2650" s="71"/>
      <c r="E2650" s="71"/>
      <c r="F2650" s="71"/>
      <c r="I2650" s="71"/>
      <c r="K2650" s="71"/>
    </row>
    <row r="2651" spans="4:11" ht="12.75" customHeight="1" x14ac:dyDescent="0.25">
      <c r="D2651" s="71"/>
      <c r="E2651" s="71"/>
      <c r="F2651" s="71"/>
      <c r="I2651" s="71"/>
      <c r="K2651" s="71"/>
    </row>
    <row r="2652" spans="4:11" ht="12.75" customHeight="1" x14ac:dyDescent="0.25">
      <c r="D2652" s="71"/>
      <c r="E2652" s="71"/>
      <c r="F2652" s="71"/>
      <c r="I2652" s="71"/>
      <c r="K2652" s="71"/>
    </row>
    <row r="2653" spans="4:11" ht="12.75" customHeight="1" x14ac:dyDescent="0.25">
      <c r="D2653" s="71"/>
      <c r="E2653" s="71"/>
      <c r="F2653" s="71"/>
      <c r="I2653" s="71"/>
      <c r="K2653" s="71"/>
    </row>
    <row r="2654" spans="4:11" ht="12.75" customHeight="1" x14ac:dyDescent="0.25">
      <c r="D2654" s="71"/>
      <c r="E2654" s="71"/>
      <c r="F2654" s="71"/>
      <c r="I2654" s="71"/>
      <c r="K2654" s="71"/>
    </row>
    <row r="2655" spans="4:11" ht="12.75" customHeight="1" x14ac:dyDescent="0.25">
      <c r="D2655" s="71"/>
      <c r="E2655" s="71"/>
      <c r="F2655" s="71"/>
      <c r="I2655" s="71"/>
      <c r="K2655" s="71"/>
    </row>
    <row r="2656" spans="4:11" ht="12.75" customHeight="1" x14ac:dyDescent="0.25">
      <c r="D2656" s="71"/>
      <c r="E2656" s="71"/>
      <c r="F2656" s="71"/>
      <c r="I2656" s="71"/>
      <c r="K2656" s="71"/>
    </row>
    <row r="2657" spans="4:11" ht="12.75" customHeight="1" x14ac:dyDescent="0.25">
      <c r="D2657" s="71"/>
      <c r="E2657" s="71"/>
      <c r="F2657" s="71"/>
      <c r="I2657" s="71"/>
      <c r="K2657" s="71"/>
    </row>
    <row r="2658" spans="4:11" ht="12.75" customHeight="1" x14ac:dyDescent="0.25">
      <c r="D2658" s="71"/>
      <c r="E2658" s="71"/>
      <c r="F2658" s="71"/>
      <c r="I2658" s="71"/>
      <c r="K2658" s="71"/>
    </row>
    <row r="2659" spans="4:11" ht="12.75" customHeight="1" x14ac:dyDescent="0.25">
      <c r="D2659" s="71"/>
      <c r="E2659" s="71"/>
      <c r="F2659" s="71"/>
      <c r="I2659" s="71"/>
      <c r="K2659" s="71"/>
    </row>
    <row r="2660" spans="4:11" ht="12.75" customHeight="1" x14ac:dyDescent="0.25">
      <c r="D2660" s="71"/>
      <c r="E2660" s="71"/>
      <c r="F2660" s="71"/>
      <c r="I2660" s="71"/>
      <c r="K2660" s="71"/>
    </row>
    <row r="2661" spans="4:11" ht="12.75" customHeight="1" x14ac:dyDescent="0.25">
      <c r="D2661" s="71"/>
      <c r="E2661" s="71"/>
      <c r="F2661" s="71"/>
      <c r="I2661" s="71"/>
      <c r="K2661" s="71"/>
    </row>
    <row r="2662" spans="4:11" ht="12.75" customHeight="1" x14ac:dyDescent="0.25">
      <c r="D2662" s="71"/>
      <c r="E2662" s="71"/>
      <c r="F2662" s="71"/>
      <c r="I2662" s="71"/>
      <c r="K2662" s="71"/>
    </row>
    <row r="2663" spans="4:11" ht="12.75" customHeight="1" x14ac:dyDescent="0.25">
      <c r="D2663" s="71"/>
      <c r="E2663" s="71"/>
      <c r="F2663" s="71"/>
      <c r="I2663" s="71"/>
      <c r="K2663" s="71"/>
    </row>
    <row r="2664" spans="4:11" ht="12.75" customHeight="1" x14ac:dyDescent="0.25">
      <c r="D2664" s="71"/>
      <c r="E2664" s="71"/>
      <c r="F2664" s="71"/>
      <c r="I2664" s="71"/>
      <c r="K2664" s="71"/>
    </row>
    <row r="2665" spans="4:11" ht="12.75" customHeight="1" x14ac:dyDescent="0.25">
      <c r="D2665" s="71"/>
      <c r="E2665" s="71"/>
      <c r="F2665" s="71"/>
      <c r="I2665" s="71"/>
      <c r="K2665" s="71"/>
    </row>
    <row r="2666" spans="4:11" ht="12.75" customHeight="1" x14ac:dyDescent="0.25">
      <c r="D2666" s="71"/>
      <c r="E2666" s="71"/>
      <c r="F2666" s="71"/>
      <c r="I2666" s="71"/>
      <c r="K2666" s="71"/>
    </row>
    <row r="2667" spans="4:11" ht="12.75" customHeight="1" x14ac:dyDescent="0.25">
      <c r="D2667" s="71"/>
      <c r="E2667" s="71"/>
      <c r="F2667" s="71"/>
      <c r="I2667" s="71"/>
      <c r="K2667" s="71"/>
    </row>
    <row r="2668" spans="4:11" ht="12.75" customHeight="1" x14ac:dyDescent="0.25">
      <c r="D2668" s="71"/>
      <c r="E2668" s="71"/>
      <c r="F2668" s="71"/>
      <c r="I2668" s="71"/>
      <c r="K2668" s="71"/>
    </row>
    <row r="2669" spans="4:11" ht="12.75" customHeight="1" x14ac:dyDescent="0.25">
      <c r="D2669" s="71"/>
      <c r="E2669" s="71"/>
      <c r="F2669" s="71"/>
      <c r="I2669" s="71"/>
      <c r="K2669" s="71"/>
    </row>
    <row r="2670" spans="4:11" ht="12.75" customHeight="1" x14ac:dyDescent="0.25">
      <c r="D2670" s="71"/>
      <c r="E2670" s="71"/>
      <c r="F2670" s="71"/>
      <c r="I2670" s="71"/>
      <c r="K2670" s="71"/>
    </row>
    <row r="2671" spans="4:11" ht="12.75" customHeight="1" x14ac:dyDescent="0.25">
      <c r="D2671" s="71"/>
      <c r="E2671" s="71"/>
      <c r="F2671" s="71"/>
      <c r="I2671" s="71"/>
      <c r="K2671" s="71"/>
    </row>
    <row r="2672" spans="4:11" ht="12.75" customHeight="1" x14ac:dyDescent="0.25">
      <c r="D2672" s="71"/>
      <c r="E2672" s="71"/>
      <c r="F2672" s="71"/>
      <c r="I2672" s="71"/>
      <c r="K2672" s="71"/>
    </row>
    <row r="2673" spans="4:11" ht="12.75" customHeight="1" x14ac:dyDescent="0.25">
      <c r="D2673" s="71"/>
      <c r="E2673" s="71"/>
      <c r="F2673" s="71"/>
      <c r="I2673" s="71"/>
      <c r="K2673" s="71"/>
    </row>
    <row r="2674" spans="4:11" ht="12.75" customHeight="1" x14ac:dyDescent="0.25">
      <c r="D2674" s="71"/>
      <c r="E2674" s="71"/>
      <c r="F2674" s="71"/>
      <c r="I2674" s="71"/>
      <c r="K2674" s="71"/>
    </row>
    <row r="2675" spans="4:11" ht="12.75" customHeight="1" x14ac:dyDescent="0.25">
      <c r="D2675" s="71"/>
      <c r="E2675" s="71"/>
      <c r="F2675" s="71"/>
      <c r="I2675" s="71"/>
      <c r="K2675" s="71"/>
    </row>
    <row r="2676" spans="4:11" ht="12.75" customHeight="1" x14ac:dyDescent="0.25">
      <c r="D2676" s="71"/>
      <c r="E2676" s="71"/>
      <c r="F2676" s="71"/>
      <c r="I2676" s="71"/>
      <c r="K2676" s="71"/>
    </row>
    <row r="2677" spans="4:11" ht="12.75" customHeight="1" x14ac:dyDescent="0.25">
      <c r="D2677" s="71"/>
      <c r="E2677" s="71"/>
      <c r="F2677" s="71"/>
      <c r="I2677" s="71"/>
      <c r="K2677" s="71"/>
    </row>
    <row r="2678" spans="4:11" ht="12.75" customHeight="1" x14ac:dyDescent="0.25">
      <c r="D2678" s="71"/>
      <c r="E2678" s="71"/>
      <c r="F2678" s="71"/>
      <c r="I2678" s="71"/>
      <c r="K2678" s="71"/>
    </row>
    <row r="2679" spans="4:11" ht="12.75" customHeight="1" x14ac:dyDescent="0.25">
      <c r="D2679" s="71"/>
      <c r="E2679" s="71"/>
      <c r="F2679" s="71"/>
      <c r="I2679" s="71"/>
      <c r="K2679" s="71"/>
    </row>
    <row r="2680" spans="4:11" ht="12.75" customHeight="1" x14ac:dyDescent="0.25">
      <c r="D2680" s="71"/>
      <c r="E2680" s="71"/>
      <c r="F2680" s="71"/>
      <c r="I2680" s="71"/>
      <c r="K2680" s="71"/>
    </row>
    <row r="2681" spans="4:11" ht="12.75" customHeight="1" x14ac:dyDescent="0.25">
      <c r="D2681" s="71"/>
      <c r="E2681" s="71"/>
      <c r="F2681" s="71"/>
      <c r="I2681" s="71"/>
      <c r="K2681" s="71"/>
    </row>
    <row r="2682" spans="4:11" ht="12.75" customHeight="1" x14ac:dyDescent="0.25">
      <c r="D2682" s="71"/>
      <c r="E2682" s="71"/>
      <c r="F2682" s="71"/>
      <c r="I2682" s="71"/>
      <c r="K2682" s="71"/>
    </row>
    <row r="2683" spans="4:11" ht="12.75" customHeight="1" x14ac:dyDescent="0.25">
      <c r="D2683" s="71"/>
      <c r="E2683" s="71"/>
      <c r="F2683" s="71"/>
      <c r="I2683" s="71"/>
      <c r="K2683" s="71"/>
    </row>
    <row r="2684" spans="4:11" ht="12.75" customHeight="1" x14ac:dyDescent="0.25">
      <c r="D2684" s="71"/>
      <c r="E2684" s="71"/>
      <c r="F2684" s="71"/>
      <c r="I2684" s="71"/>
      <c r="K2684" s="71"/>
    </row>
    <row r="2685" spans="4:11" ht="12.75" customHeight="1" x14ac:dyDescent="0.25">
      <c r="D2685" s="71"/>
      <c r="E2685" s="71"/>
      <c r="F2685" s="71"/>
      <c r="I2685" s="71"/>
      <c r="K2685" s="71"/>
    </row>
    <row r="2686" spans="4:11" ht="12.75" customHeight="1" x14ac:dyDescent="0.25">
      <c r="D2686" s="71"/>
      <c r="E2686" s="71"/>
      <c r="F2686" s="71"/>
      <c r="I2686" s="71"/>
      <c r="K2686" s="71"/>
    </row>
    <row r="2687" spans="4:11" ht="12.75" customHeight="1" x14ac:dyDescent="0.25">
      <c r="D2687" s="71"/>
      <c r="E2687" s="71"/>
      <c r="F2687" s="71"/>
      <c r="I2687" s="71"/>
      <c r="K2687" s="71"/>
    </row>
    <row r="2688" spans="4:11" ht="12.75" customHeight="1" x14ac:dyDescent="0.25">
      <c r="D2688" s="71"/>
      <c r="E2688" s="71"/>
      <c r="F2688" s="71"/>
      <c r="I2688" s="71"/>
      <c r="K2688" s="71"/>
    </row>
    <row r="2689" spans="4:11" ht="12.75" customHeight="1" x14ac:dyDescent="0.25">
      <c r="D2689" s="71"/>
      <c r="E2689" s="71"/>
      <c r="F2689" s="71"/>
      <c r="I2689" s="71"/>
      <c r="K2689" s="71"/>
    </row>
    <row r="2690" spans="4:11" ht="12.75" customHeight="1" x14ac:dyDescent="0.25">
      <c r="D2690" s="71"/>
      <c r="E2690" s="71"/>
      <c r="F2690" s="71"/>
      <c r="I2690" s="71"/>
      <c r="K2690" s="71"/>
    </row>
    <row r="2691" spans="4:11" ht="12.75" customHeight="1" x14ac:dyDescent="0.25">
      <c r="D2691" s="71"/>
      <c r="E2691" s="71"/>
      <c r="F2691" s="71"/>
      <c r="I2691" s="71"/>
      <c r="K2691" s="71"/>
    </row>
    <row r="2692" spans="4:11" ht="12.75" customHeight="1" x14ac:dyDescent="0.25">
      <c r="D2692" s="71"/>
      <c r="E2692" s="71"/>
      <c r="F2692" s="71"/>
      <c r="I2692" s="71"/>
      <c r="K2692" s="71"/>
    </row>
    <row r="2693" spans="4:11" ht="12.75" customHeight="1" x14ac:dyDescent="0.25">
      <c r="D2693" s="71"/>
      <c r="E2693" s="71"/>
      <c r="F2693" s="71"/>
      <c r="I2693" s="71"/>
      <c r="K2693" s="71"/>
    </row>
    <row r="2694" spans="4:11" ht="12.75" customHeight="1" x14ac:dyDescent="0.25">
      <c r="D2694" s="71"/>
      <c r="E2694" s="71"/>
      <c r="F2694" s="71"/>
      <c r="I2694" s="71"/>
      <c r="K2694" s="71"/>
    </row>
    <row r="2695" spans="4:11" ht="12.75" customHeight="1" x14ac:dyDescent="0.25">
      <c r="D2695" s="71"/>
      <c r="E2695" s="71"/>
      <c r="F2695" s="71"/>
      <c r="I2695" s="71"/>
      <c r="K2695" s="71"/>
    </row>
    <row r="2696" spans="4:11" ht="12.75" customHeight="1" x14ac:dyDescent="0.25">
      <c r="D2696" s="71"/>
      <c r="E2696" s="71"/>
      <c r="F2696" s="71"/>
      <c r="I2696" s="71"/>
      <c r="K2696" s="71"/>
    </row>
    <row r="2697" spans="4:11" ht="12.75" customHeight="1" x14ac:dyDescent="0.25">
      <c r="D2697" s="71"/>
      <c r="E2697" s="71"/>
      <c r="F2697" s="71"/>
      <c r="I2697" s="71"/>
      <c r="K2697" s="71"/>
    </row>
    <row r="2698" spans="4:11" ht="12.75" customHeight="1" x14ac:dyDescent="0.25">
      <c r="D2698" s="71"/>
      <c r="E2698" s="71"/>
      <c r="F2698" s="71"/>
      <c r="I2698" s="71"/>
      <c r="K2698" s="71"/>
    </row>
    <row r="2699" spans="4:11" ht="12.75" customHeight="1" x14ac:dyDescent="0.25">
      <c r="D2699" s="71"/>
      <c r="E2699" s="71"/>
      <c r="F2699" s="71"/>
      <c r="I2699" s="71"/>
      <c r="K2699" s="71"/>
    </row>
    <row r="2700" spans="4:11" ht="12.75" customHeight="1" x14ac:dyDescent="0.25">
      <c r="D2700" s="71"/>
      <c r="E2700" s="71"/>
      <c r="F2700" s="71"/>
      <c r="I2700" s="71"/>
      <c r="K2700" s="71"/>
    </row>
    <row r="2701" spans="4:11" ht="12.75" customHeight="1" x14ac:dyDescent="0.25">
      <c r="D2701" s="71"/>
      <c r="E2701" s="71"/>
      <c r="F2701" s="71"/>
      <c r="I2701" s="71"/>
      <c r="K2701" s="71"/>
    </row>
    <row r="2702" spans="4:11" ht="12.75" customHeight="1" x14ac:dyDescent="0.25">
      <c r="D2702" s="71"/>
      <c r="E2702" s="71"/>
      <c r="F2702" s="71"/>
      <c r="I2702" s="71"/>
      <c r="K2702" s="71"/>
    </row>
    <row r="2703" spans="4:11" ht="12.75" customHeight="1" x14ac:dyDescent="0.25">
      <c r="D2703" s="71"/>
      <c r="E2703" s="71"/>
      <c r="F2703" s="71"/>
      <c r="I2703" s="71"/>
      <c r="K2703" s="71"/>
    </row>
    <row r="2704" spans="4:11" ht="12.75" customHeight="1" x14ac:dyDescent="0.25">
      <c r="D2704" s="71"/>
      <c r="E2704" s="71"/>
      <c r="F2704" s="71"/>
      <c r="I2704" s="71"/>
      <c r="K2704" s="71"/>
    </row>
    <row r="2705" spans="4:11" ht="12.75" customHeight="1" x14ac:dyDescent="0.25">
      <c r="D2705" s="71"/>
      <c r="E2705" s="71"/>
      <c r="F2705" s="71"/>
      <c r="I2705" s="71"/>
      <c r="K2705" s="71"/>
    </row>
    <row r="2706" spans="4:11" ht="12.75" customHeight="1" x14ac:dyDescent="0.25">
      <c r="D2706" s="71"/>
      <c r="E2706" s="71"/>
      <c r="F2706" s="71"/>
      <c r="I2706" s="71"/>
      <c r="K2706" s="71"/>
    </row>
    <row r="2707" spans="4:11" ht="12.75" customHeight="1" x14ac:dyDescent="0.25">
      <c r="D2707" s="71"/>
      <c r="E2707" s="71"/>
      <c r="F2707" s="71"/>
      <c r="I2707" s="71"/>
      <c r="K2707" s="71"/>
    </row>
    <row r="2708" spans="4:11" ht="12.75" customHeight="1" x14ac:dyDescent="0.25">
      <c r="D2708" s="71"/>
      <c r="E2708" s="71"/>
      <c r="F2708" s="71"/>
      <c r="I2708" s="71"/>
      <c r="K2708" s="71"/>
    </row>
    <row r="2709" spans="4:11" ht="12.75" customHeight="1" x14ac:dyDescent="0.25">
      <c r="D2709" s="71"/>
      <c r="E2709" s="71"/>
      <c r="F2709" s="71"/>
      <c r="I2709" s="71"/>
      <c r="K2709" s="71"/>
    </row>
    <row r="2710" spans="4:11" ht="12.75" customHeight="1" x14ac:dyDescent="0.25">
      <c r="D2710" s="71"/>
      <c r="E2710" s="71"/>
      <c r="F2710" s="71"/>
      <c r="I2710" s="71"/>
      <c r="K2710" s="71"/>
    </row>
    <row r="2711" spans="4:11" ht="12.75" customHeight="1" x14ac:dyDescent="0.25">
      <c r="D2711" s="71"/>
      <c r="E2711" s="71"/>
      <c r="F2711" s="71"/>
      <c r="I2711" s="71"/>
      <c r="K2711" s="71"/>
    </row>
    <row r="2712" spans="4:11" ht="12.75" customHeight="1" x14ac:dyDescent="0.25">
      <c r="D2712" s="71"/>
      <c r="E2712" s="71"/>
      <c r="F2712" s="71"/>
      <c r="I2712" s="71"/>
      <c r="K2712" s="71"/>
    </row>
    <row r="2713" spans="4:11" ht="12.75" customHeight="1" x14ac:dyDescent="0.25">
      <c r="D2713" s="71"/>
      <c r="E2713" s="71"/>
      <c r="F2713" s="71"/>
      <c r="I2713" s="71"/>
      <c r="K2713" s="71"/>
    </row>
    <row r="2714" spans="4:11" ht="12.75" customHeight="1" x14ac:dyDescent="0.25">
      <c r="D2714" s="71"/>
      <c r="E2714" s="71"/>
      <c r="F2714" s="71"/>
      <c r="I2714" s="71"/>
      <c r="K2714" s="71"/>
    </row>
    <row r="2715" spans="4:11" ht="12.75" customHeight="1" x14ac:dyDescent="0.25">
      <c r="D2715" s="71"/>
      <c r="E2715" s="71"/>
      <c r="F2715" s="71"/>
      <c r="I2715" s="71"/>
      <c r="K2715" s="71"/>
    </row>
    <row r="2716" spans="4:11" ht="12.75" customHeight="1" x14ac:dyDescent="0.25">
      <c r="D2716" s="71"/>
      <c r="E2716" s="71"/>
      <c r="F2716" s="71"/>
      <c r="I2716" s="71"/>
      <c r="K2716" s="71"/>
    </row>
    <row r="2717" spans="4:11" ht="12.75" customHeight="1" x14ac:dyDescent="0.25">
      <c r="D2717" s="71"/>
      <c r="E2717" s="71"/>
      <c r="F2717" s="71"/>
      <c r="I2717" s="71"/>
      <c r="K2717" s="71"/>
    </row>
    <row r="2718" spans="4:11" ht="12.75" customHeight="1" x14ac:dyDescent="0.25">
      <c r="D2718" s="71"/>
      <c r="E2718" s="71"/>
      <c r="F2718" s="71"/>
      <c r="I2718" s="71"/>
      <c r="K2718" s="71"/>
    </row>
    <row r="2719" spans="4:11" ht="12.75" customHeight="1" x14ac:dyDescent="0.25">
      <c r="D2719" s="71"/>
      <c r="E2719" s="71"/>
      <c r="F2719" s="71"/>
      <c r="I2719" s="71"/>
      <c r="K2719" s="71"/>
    </row>
    <row r="2720" spans="4:11" ht="12.75" customHeight="1" x14ac:dyDescent="0.25">
      <c r="D2720" s="71"/>
      <c r="E2720" s="71"/>
      <c r="F2720" s="71"/>
      <c r="I2720" s="71"/>
      <c r="K2720" s="71"/>
    </row>
    <row r="2721" spans="4:11" ht="12.75" customHeight="1" x14ac:dyDescent="0.25">
      <c r="D2721" s="71"/>
      <c r="E2721" s="71"/>
      <c r="F2721" s="71"/>
      <c r="I2721" s="71"/>
      <c r="K2721" s="71"/>
    </row>
    <row r="2722" spans="4:11" ht="12.75" customHeight="1" x14ac:dyDescent="0.25">
      <c r="D2722" s="71"/>
      <c r="E2722" s="71"/>
      <c r="F2722" s="71"/>
      <c r="I2722" s="71"/>
      <c r="K2722" s="71"/>
    </row>
    <row r="2723" spans="4:11" ht="12.75" customHeight="1" x14ac:dyDescent="0.25">
      <c r="D2723" s="71"/>
      <c r="E2723" s="71"/>
      <c r="F2723" s="71"/>
      <c r="I2723" s="71"/>
      <c r="K2723" s="71"/>
    </row>
    <row r="2724" spans="4:11" ht="12.75" customHeight="1" x14ac:dyDescent="0.25">
      <c r="D2724" s="71"/>
      <c r="E2724" s="71"/>
      <c r="F2724" s="71"/>
      <c r="I2724" s="71"/>
      <c r="K2724" s="71"/>
    </row>
    <row r="2725" spans="4:11" ht="12.75" customHeight="1" x14ac:dyDescent="0.25">
      <c r="D2725" s="71"/>
      <c r="E2725" s="71"/>
      <c r="F2725" s="71"/>
      <c r="I2725" s="71"/>
      <c r="K2725" s="71"/>
    </row>
    <row r="2726" spans="4:11" ht="12.75" customHeight="1" x14ac:dyDescent="0.25">
      <c r="D2726" s="71"/>
      <c r="E2726" s="71"/>
      <c r="F2726" s="71"/>
      <c r="I2726" s="71"/>
      <c r="K2726" s="71"/>
    </row>
    <row r="2727" spans="4:11" ht="12.75" customHeight="1" x14ac:dyDescent="0.25">
      <c r="D2727" s="71"/>
      <c r="E2727" s="71"/>
      <c r="F2727" s="71"/>
      <c r="I2727" s="71"/>
      <c r="K2727" s="71"/>
    </row>
    <row r="2728" spans="4:11" ht="12.75" customHeight="1" x14ac:dyDescent="0.25">
      <c r="D2728" s="71"/>
      <c r="E2728" s="71"/>
      <c r="F2728" s="71"/>
      <c r="I2728" s="71"/>
      <c r="K2728" s="71"/>
    </row>
    <row r="2729" spans="4:11" ht="12.75" customHeight="1" x14ac:dyDescent="0.25">
      <c r="D2729" s="71"/>
      <c r="E2729" s="71"/>
      <c r="F2729" s="71"/>
      <c r="I2729" s="71"/>
      <c r="K2729" s="71"/>
    </row>
    <row r="2730" spans="4:11" ht="12.75" customHeight="1" x14ac:dyDescent="0.25">
      <c r="D2730" s="71"/>
      <c r="E2730" s="71"/>
      <c r="F2730" s="71"/>
      <c r="I2730" s="71"/>
      <c r="K2730" s="71"/>
    </row>
    <row r="2731" spans="4:11" ht="12.75" customHeight="1" x14ac:dyDescent="0.25">
      <c r="D2731" s="71"/>
      <c r="E2731" s="71"/>
      <c r="F2731" s="71"/>
      <c r="I2731" s="71"/>
      <c r="K2731" s="71"/>
    </row>
    <row r="2732" spans="4:11" ht="12.75" customHeight="1" x14ac:dyDescent="0.25">
      <c r="D2732" s="71"/>
      <c r="E2732" s="71"/>
      <c r="F2732" s="71"/>
      <c r="I2732" s="71"/>
      <c r="K2732" s="71"/>
    </row>
    <row r="2733" spans="4:11" ht="12.75" customHeight="1" x14ac:dyDescent="0.25">
      <c r="D2733" s="71"/>
      <c r="E2733" s="71"/>
      <c r="F2733" s="71"/>
      <c r="I2733" s="71"/>
      <c r="K2733" s="71"/>
    </row>
    <row r="2734" spans="4:11" ht="12.75" customHeight="1" x14ac:dyDescent="0.25">
      <c r="D2734" s="71"/>
      <c r="E2734" s="71"/>
      <c r="F2734" s="71"/>
      <c r="I2734" s="71"/>
      <c r="K2734" s="71"/>
    </row>
    <row r="2735" spans="4:11" ht="12.75" customHeight="1" x14ac:dyDescent="0.25">
      <c r="D2735" s="71"/>
      <c r="E2735" s="71"/>
      <c r="F2735" s="71"/>
      <c r="I2735" s="71"/>
      <c r="K2735" s="71"/>
    </row>
    <row r="2736" spans="4:11" ht="12.75" customHeight="1" x14ac:dyDescent="0.25">
      <c r="D2736" s="71"/>
      <c r="E2736" s="71"/>
      <c r="F2736" s="71"/>
      <c r="I2736" s="71"/>
      <c r="K2736" s="71"/>
    </row>
    <row r="2737" spans="4:11" ht="12.75" customHeight="1" x14ac:dyDescent="0.25">
      <c r="D2737" s="71"/>
      <c r="E2737" s="71"/>
      <c r="F2737" s="71"/>
      <c r="I2737" s="71"/>
      <c r="K2737" s="71"/>
    </row>
    <row r="2738" spans="4:11" ht="12.75" customHeight="1" x14ac:dyDescent="0.25">
      <c r="D2738" s="71"/>
      <c r="E2738" s="71"/>
      <c r="F2738" s="71"/>
      <c r="I2738" s="71"/>
      <c r="K2738" s="71"/>
    </row>
    <row r="2739" spans="4:11" ht="12.75" customHeight="1" x14ac:dyDescent="0.25">
      <c r="D2739" s="71"/>
      <c r="E2739" s="71"/>
      <c r="F2739" s="71"/>
      <c r="I2739" s="71"/>
      <c r="K2739" s="71"/>
    </row>
    <row r="2740" spans="4:11" ht="12.75" customHeight="1" x14ac:dyDescent="0.25">
      <c r="D2740" s="71"/>
      <c r="E2740" s="71"/>
      <c r="F2740" s="71"/>
      <c r="I2740" s="71"/>
      <c r="K2740" s="71"/>
    </row>
    <row r="2741" spans="4:11" ht="12.75" customHeight="1" x14ac:dyDescent="0.25">
      <c r="D2741" s="71"/>
      <c r="E2741" s="71"/>
      <c r="F2741" s="71"/>
      <c r="I2741" s="71"/>
      <c r="K2741" s="71"/>
    </row>
    <row r="2742" spans="4:11" ht="12.75" customHeight="1" x14ac:dyDescent="0.25">
      <c r="D2742" s="71"/>
      <c r="E2742" s="71"/>
      <c r="F2742" s="71"/>
      <c r="I2742" s="71"/>
      <c r="K2742" s="71"/>
    </row>
    <row r="2743" spans="4:11" ht="12.75" customHeight="1" x14ac:dyDescent="0.25">
      <c r="D2743" s="71"/>
      <c r="E2743" s="71"/>
      <c r="F2743" s="71"/>
      <c r="I2743" s="71"/>
      <c r="K2743" s="71"/>
    </row>
    <row r="2744" spans="4:11" ht="12.75" customHeight="1" x14ac:dyDescent="0.25">
      <c r="D2744" s="71"/>
      <c r="E2744" s="71"/>
      <c r="F2744" s="71"/>
      <c r="I2744" s="71"/>
      <c r="K2744" s="71"/>
    </row>
    <row r="2745" spans="4:11" ht="12.75" customHeight="1" x14ac:dyDescent="0.25">
      <c r="D2745" s="71"/>
      <c r="E2745" s="71"/>
      <c r="F2745" s="71"/>
      <c r="I2745" s="71"/>
      <c r="K2745" s="71"/>
    </row>
    <row r="2746" spans="4:11" ht="12.75" customHeight="1" x14ac:dyDescent="0.25">
      <c r="D2746" s="71"/>
      <c r="E2746" s="71"/>
      <c r="F2746" s="71"/>
      <c r="I2746" s="71"/>
      <c r="K2746" s="71"/>
    </row>
    <row r="2747" spans="4:11" ht="12.75" customHeight="1" x14ac:dyDescent="0.25">
      <c r="D2747" s="71"/>
      <c r="E2747" s="71"/>
      <c r="F2747" s="71"/>
      <c r="I2747" s="71"/>
      <c r="K2747" s="71"/>
    </row>
    <row r="2748" spans="4:11" ht="12.75" customHeight="1" x14ac:dyDescent="0.25">
      <c r="D2748" s="71"/>
      <c r="E2748" s="71"/>
      <c r="F2748" s="71"/>
      <c r="I2748" s="71"/>
      <c r="K2748" s="71"/>
    </row>
    <row r="2749" spans="4:11" ht="12.75" customHeight="1" x14ac:dyDescent="0.25">
      <c r="D2749" s="71"/>
      <c r="E2749" s="71"/>
      <c r="F2749" s="71"/>
      <c r="I2749" s="71"/>
      <c r="K2749" s="71"/>
    </row>
    <row r="2750" spans="4:11" ht="12.75" customHeight="1" x14ac:dyDescent="0.25">
      <c r="D2750" s="71"/>
      <c r="E2750" s="71"/>
      <c r="F2750" s="71"/>
      <c r="I2750" s="71"/>
      <c r="K2750" s="71"/>
    </row>
    <row r="2751" spans="4:11" ht="12.75" customHeight="1" x14ac:dyDescent="0.25">
      <c r="D2751" s="71"/>
      <c r="E2751" s="71"/>
      <c r="F2751" s="71"/>
      <c r="I2751" s="71"/>
      <c r="K2751" s="71"/>
    </row>
    <row r="2752" spans="4:11" ht="12.75" customHeight="1" x14ac:dyDescent="0.25">
      <c r="D2752" s="71"/>
      <c r="E2752" s="71"/>
      <c r="F2752" s="71"/>
      <c r="I2752" s="71"/>
      <c r="K2752" s="71"/>
    </row>
    <row r="2753" spans="4:11" ht="12.75" customHeight="1" x14ac:dyDescent="0.25">
      <c r="D2753" s="71"/>
      <c r="E2753" s="71"/>
      <c r="F2753" s="71"/>
      <c r="I2753" s="71"/>
      <c r="K2753" s="71"/>
    </row>
    <row r="2754" spans="4:11" ht="12.75" customHeight="1" x14ac:dyDescent="0.25">
      <c r="D2754" s="71"/>
      <c r="E2754" s="71"/>
      <c r="F2754" s="71"/>
      <c r="I2754" s="71"/>
      <c r="K2754" s="71"/>
    </row>
    <row r="2755" spans="4:11" ht="12.75" customHeight="1" x14ac:dyDescent="0.25">
      <c r="D2755" s="71"/>
      <c r="E2755" s="71"/>
      <c r="F2755" s="71"/>
      <c r="I2755" s="71"/>
      <c r="K2755" s="71"/>
    </row>
    <row r="2756" spans="4:11" ht="12.75" customHeight="1" x14ac:dyDescent="0.25">
      <c r="D2756" s="71"/>
      <c r="E2756" s="71"/>
      <c r="F2756" s="71"/>
      <c r="I2756" s="71"/>
      <c r="K2756" s="71"/>
    </row>
    <row r="2757" spans="4:11" ht="12.75" customHeight="1" x14ac:dyDescent="0.25">
      <c r="D2757" s="71"/>
      <c r="E2757" s="71"/>
      <c r="F2757" s="71"/>
      <c r="I2757" s="71"/>
      <c r="K2757" s="71"/>
    </row>
    <row r="2758" spans="4:11" ht="12.75" customHeight="1" x14ac:dyDescent="0.25">
      <c r="D2758" s="71"/>
      <c r="E2758" s="71"/>
      <c r="F2758" s="71"/>
      <c r="I2758" s="71"/>
      <c r="K2758" s="71"/>
    </row>
    <row r="2759" spans="4:11" ht="12.75" customHeight="1" x14ac:dyDescent="0.25">
      <c r="D2759" s="71"/>
      <c r="E2759" s="71"/>
      <c r="F2759" s="71"/>
      <c r="I2759" s="71"/>
      <c r="K2759" s="71"/>
    </row>
    <row r="2760" spans="4:11" ht="12.75" customHeight="1" x14ac:dyDescent="0.25">
      <c r="D2760" s="71"/>
      <c r="E2760" s="71"/>
      <c r="F2760" s="71"/>
      <c r="I2760" s="71"/>
      <c r="K2760" s="71"/>
    </row>
    <row r="2761" spans="4:11" ht="12.75" customHeight="1" x14ac:dyDescent="0.25">
      <c r="D2761" s="71"/>
      <c r="E2761" s="71"/>
      <c r="F2761" s="71"/>
      <c r="I2761" s="71"/>
      <c r="K2761" s="71"/>
    </row>
    <row r="2762" spans="4:11" ht="12.75" customHeight="1" x14ac:dyDescent="0.25">
      <c r="D2762" s="71"/>
      <c r="E2762" s="71"/>
      <c r="F2762" s="71"/>
      <c r="I2762" s="71"/>
      <c r="K2762" s="71"/>
    </row>
    <row r="2763" spans="4:11" ht="12.75" customHeight="1" x14ac:dyDescent="0.25">
      <c r="D2763" s="71"/>
      <c r="E2763" s="71"/>
      <c r="F2763" s="71"/>
      <c r="I2763" s="71"/>
      <c r="K2763" s="71"/>
    </row>
    <row r="2764" spans="4:11" ht="12.75" customHeight="1" x14ac:dyDescent="0.25">
      <c r="D2764" s="71"/>
      <c r="E2764" s="71"/>
      <c r="F2764" s="71"/>
      <c r="I2764" s="71"/>
      <c r="K2764" s="71"/>
    </row>
    <row r="2765" spans="4:11" ht="12.75" customHeight="1" x14ac:dyDescent="0.25">
      <c r="D2765" s="71"/>
      <c r="E2765" s="71"/>
      <c r="F2765" s="71"/>
      <c r="I2765" s="71"/>
      <c r="K2765" s="71"/>
    </row>
    <row r="2766" spans="4:11" ht="12.75" customHeight="1" x14ac:dyDescent="0.25">
      <c r="D2766" s="71"/>
      <c r="E2766" s="71"/>
      <c r="F2766" s="71"/>
      <c r="I2766" s="71"/>
      <c r="K2766" s="71"/>
    </row>
    <row r="2767" spans="4:11" ht="12.75" customHeight="1" x14ac:dyDescent="0.25">
      <c r="D2767" s="71"/>
      <c r="E2767" s="71"/>
      <c r="F2767" s="71"/>
      <c r="I2767" s="71"/>
      <c r="K2767" s="71"/>
    </row>
    <row r="2768" spans="4:11" ht="12.75" customHeight="1" x14ac:dyDescent="0.25">
      <c r="D2768" s="71"/>
      <c r="E2768" s="71"/>
      <c r="F2768" s="71"/>
      <c r="I2768" s="71"/>
      <c r="K2768" s="71"/>
    </row>
    <row r="2769" spans="4:11" ht="12.75" customHeight="1" x14ac:dyDescent="0.25">
      <c r="D2769" s="71"/>
      <c r="E2769" s="71"/>
      <c r="F2769" s="71"/>
      <c r="I2769" s="71"/>
      <c r="K2769" s="71"/>
    </row>
    <row r="2770" spans="4:11" ht="12.75" customHeight="1" x14ac:dyDescent="0.25">
      <c r="D2770" s="71"/>
      <c r="E2770" s="71"/>
      <c r="F2770" s="71"/>
      <c r="I2770" s="71"/>
      <c r="K2770" s="71"/>
    </row>
    <row r="2771" spans="4:11" ht="12.75" customHeight="1" x14ac:dyDescent="0.25">
      <c r="D2771" s="71"/>
      <c r="E2771" s="71"/>
      <c r="F2771" s="71"/>
      <c r="I2771" s="71"/>
      <c r="K2771" s="71"/>
    </row>
    <row r="2772" spans="4:11" ht="12.75" customHeight="1" x14ac:dyDescent="0.25">
      <c r="D2772" s="71"/>
      <c r="E2772" s="71"/>
      <c r="F2772" s="71"/>
      <c r="I2772" s="71"/>
      <c r="K2772" s="71"/>
    </row>
    <row r="2773" spans="4:11" ht="12.75" customHeight="1" x14ac:dyDescent="0.25">
      <c r="D2773" s="71"/>
      <c r="E2773" s="71"/>
      <c r="F2773" s="71"/>
      <c r="I2773" s="71"/>
      <c r="K2773" s="71"/>
    </row>
    <row r="2774" spans="4:11" ht="12.75" customHeight="1" x14ac:dyDescent="0.25">
      <c r="D2774" s="71"/>
      <c r="E2774" s="71"/>
      <c r="F2774" s="71"/>
      <c r="I2774" s="71"/>
      <c r="K2774" s="71"/>
    </row>
    <row r="2775" spans="4:11" ht="12.75" customHeight="1" x14ac:dyDescent="0.25">
      <c r="D2775" s="71"/>
      <c r="E2775" s="71"/>
      <c r="F2775" s="71"/>
      <c r="I2775" s="71"/>
      <c r="K2775" s="71"/>
    </row>
    <row r="2776" spans="4:11" ht="12.75" customHeight="1" x14ac:dyDescent="0.25">
      <c r="D2776" s="71"/>
      <c r="E2776" s="71"/>
      <c r="F2776" s="71"/>
      <c r="I2776" s="71"/>
      <c r="K2776" s="71"/>
    </row>
    <row r="2777" spans="4:11" ht="12.75" customHeight="1" x14ac:dyDescent="0.25">
      <c r="D2777" s="71"/>
      <c r="E2777" s="71"/>
      <c r="F2777" s="71"/>
      <c r="I2777" s="71"/>
      <c r="K2777" s="71"/>
    </row>
    <row r="2778" spans="4:11" ht="12.75" customHeight="1" x14ac:dyDescent="0.25">
      <c r="D2778" s="71"/>
      <c r="E2778" s="71"/>
      <c r="F2778" s="71"/>
      <c r="I2778" s="71"/>
      <c r="K2778" s="71"/>
    </row>
    <row r="2779" spans="4:11" ht="12.75" customHeight="1" x14ac:dyDescent="0.25">
      <c r="D2779" s="71"/>
      <c r="E2779" s="71"/>
      <c r="F2779" s="71"/>
      <c r="I2779" s="71"/>
      <c r="K2779" s="71"/>
    </row>
    <row r="2780" spans="4:11" ht="12.75" customHeight="1" x14ac:dyDescent="0.25">
      <c r="D2780" s="71"/>
      <c r="E2780" s="71"/>
      <c r="F2780" s="71"/>
      <c r="I2780" s="71"/>
      <c r="K2780" s="71"/>
    </row>
    <row r="2781" spans="4:11" ht="12.75" customHeight="1" x14ac:dyDescent="0.25">
      <c r="D2781" s="71"/>
      <c r="E2781" s="71"/>
      <c r="F2781" s="71"/>
      <c r="I2781" s="71"/>
      <c r="K2781" s="71"/>
    </row>
    <row r="2782" spans="4:11" ht="12.75" customHeight="1" x14ac:dyDescent="0.25">
      <c r="D2782" s="71"/>
      <c r="E2782" s="71"/>
      <c r="F2782" s="71"/>
      <c r="I2782" s="71"/>
      <c r="K2782" s="71"/>
    </row>
    <row r="2783" spans="4:11" ht="12.75" customHeight="1" x14ac:dyDescent="0.25">
      <c r="D2783" s="71"/>
      <c r="E2783" s="71"/>
      <c r="F2783" s="71"/>
      <c r="I2783" s="71"/>
      <c r="K2783" s="71"/>
    </row>
    <row r="2784" spans="4:11" ht="12.75" customHeight="1" x14ac:dyDescent="0.25">
      <c r="D2784" s="71"/>
      <c r="E2784" s="71"/>
      <c r="F2784" s="71"/>
      <c r="I2784" s="71"/>
      <c r="K2784" s="71"/>
    </row>
    <row r="2785" spans="4:11" ht="12.75" customHeight="1" x14ac:dyDescent="0.25">
      <c r="D2785" s="71"/>
      <c r="E2785" s="71"/>
      <c r="F2785" s="71"/>
      <c r="I2785" s="71"/>
      <c r="K2785" s="71"/>
    </row>
    <row r="2786" spans="4:11" ht="12.75" customHeight="1" x14ac:dyDescent="0.25">
      <c r="D2786" s="71"/>
      <c r="E2786" s="71"/>
      <c r="F2786" s="71"/>
      <c r="I2786" s="71"/>
      <c r="K2786" s="71"/>
    </row>
    <row r="2787" spans="4:11" ht="12.75" customHeight="1" x14ac:dyDescent="0.25">
      <c r="D2787" s="71"/>
      <c r="E2787" s="71"/>
      <c r="F2787" s="71"/>
      <c r="I2787" s="71"/>
      <c r="K2787" s="71"/>
    </row>
    <row r="2788" spans="4:11" ht="12.75" customHeight="1" x14ac:dyDescent="0.25">
      <c r="D2788" s="71"/>
      <c r="E2788" s="71"/>
      <c r="F2788" s="71"/>
      <c r="I2788" s="71"/>
      <c r="K2788" s="71"/>
    </row>
    <row r="2789" spans="4:11" ht="12.75" customHeight="1" x14ac:dyDescent="0.25">
      <c r="D2789" s="71"/>
      <c r="E2789" s="71"/>
      <c r="F2789" s="71"/>
      <c r="I2789" s="71"/>
      <c r="K2789" s="71"/>
    </row>
    <row r="2790" spans="4:11" ht="12.75" customHeight="1" x14ac:dyDescent="0.25">
      <c r="D2790" s="71"/>
      <c r="E2790" s="71"/>
      <c r="F2790" s="71"/>
      <c r="I2790" s="71"/>
      <c r="K2790" s="71"/>
    </row>
    <row r="2791" spans="4:11" ht="12.75" customHeight="1" x14ac:dyDescent="0.25">
      <c r="D2791" s="71"/>
      <c r="E2791" s="71"/>
      <c r="F2791" s="71"/>
      <c r="I2791" s="71"/>
      <c r="K2791" s="71"/>
    </row>
    <row r="2792" spans="4:11" ht="12.75" customHeight="1" x14ac:dyDescent="0.25">
      <c r="D2792" s="71"/>
      <c r="E2792" s="71"/>
      <c r="F2792" s="71"/>
      <c r="I2792" s="71"/>
      <c r="K2792" s="71"/>
    </row>
    <row r="2793" spans="4:11" ht="12.75" customHeight="1" x14ac:dyDescent="0.25">
      <c r="D2793" s="71"/>
      <c r="E2793" s="71"/>
      <c r="F2793" s="71"/>
      <c r="I2793" s="71"/>
      <c r="K2793" s="71"/>
    </row>
    <row r="2794" spans="4:11" ht="12.75" customHeight="1" x14ac:dyDescent="0.25">
      <c r="D2794" s="71"/>
      <c r="E2794" s="71"/>
      <c r="F2794" s="71"/>
      <c r="I2794" s="71"/>
      <c r="K2794" s="71"/>
    </row>
    <row r="2795" spans="4:11" ht="12.75" customHeight="1" x14ac:dyDescent="0.25">
      <c r="D2795" s="71"/>
      <c r="E2795" s="71"/>
      <c r="F2795" s="71"/>
      <c r="I2795" s="71"/>
      <c r="K2795" s="71"/>
    </row>
    <row r="2796" spans="4:11" ht="12.75" customHeight="1" x14ac:dyDescent="0.25">
      <c r="D2796" s="71"/>
      <c r="E2796" s="71"/>
      <c r="F2796" s="71"/>
      <c r="I2796" s="71"/>
      <c r="K2796" s="71"/>
    </row>
    <row r="2797" spans="4:11" ht="12.75" customHeight="1" x14ac:dyDescent="0.25">
      <c r="D2797" s="71"/>
      <c r="E2797" s="71"/>
      <c r="F2797" s="71"/>
      <c r="I2797" s="71"/>
      <c r="K2797" s="71"/>
    </row>
    <row r="2798" spans="4:11" ht="12.75" customHeight="1" x14ac:dyDescent="0.25">
      <c r="D2798" s="71"/>
      <c r="E2798" s="71"/>
      <c r="F2798" s="71"/>
      <c r="I2798" s="71"/>
      <c r="K2798" s="71"/>
    </row>
    <row r="2799" spans="4:11" ht="12.75" customHeight="1" x14ac:dyDescent="0.25">
      <c r="D2799" s="71"/>
      <c r="E2799" s="71"/>
      <c r="F2799" s="71"/>
      <c r="I2799" s="71"/>
      <c r="K2799" s="71"/>
    </row>
    <row r="2800" spans="4:11" ht="12.75" customHeight="1" x14ac:dyDescent="0.25">
      <c r="D2800" s="71"/>
      <c r="E2800" s="71"/>
      <c r="F2800" s="71"/>
      <c r="I2800" s="71"/>
      <c r="K2800" s="71"/>
    </row>
    <row r="2801" spans="4:11" ht="12.75" customHeight="1" x14ac:dyDescent="0.25">
      <c r="D2801" s="71"/>
      <c r="E2801" s="71"/>
      <c r="F2801" s="71"/>
      <c r="I2801" s="71"/>
      <c r="K2801" s="71"/>
    </row>
    <row r="2802" spans="4:11" ht="12.75" customHeight="1" x14ac:dyDescent="0.25">
      <c r="D2802" s="71"/>
      <c r="E2802" s="71"/>
      <c r="F2802" s="71"/>
      <c r="I2802" s="71"/>
      <c r="K2802" s="71"/>
    </row>
    <row r="2803" spans="4:11" ht="12.75" customHeight="1" x14ac:dyDescent="0.25">
      <c r="D2803" s="71"/>
      <c r="E2803" s="71"/>
      <c r="F2803" s="71"/>
      <c r="I2803" s="71"/>
      <c r="K2803" s="71"/>
    </row>
    <row r="2804" spans="4:11" ht="12.75" customHeight="1" x14ac:dyDescent="0.25">
      <c r="D2804" s="71"/>
      <c r="E2804" s="71"/>
      <c r="F2804" s="71"/>
      <c r="I2804" s="71"/>
      <c r="K2804" s="71"/>
    </row>
    <row r="2805" spans="4:11" ht="12.75" customHeight="1" x14ac:dyDescent="0.25">
      <c r="D2805" s="71"/>
      <c r="E2805" s="71"/>
      <c r="F2805" s="71"/>
      <c r="I2805" s="71"/>
      <c r="K2805" s="71"/>
    </row>
    <row r="2806" spans="4:11" ht="12.75" customHeight="1" x14ac:dyDescent="0.25">
      <c r="D2806" s="71"/>
      <c r="E2806" s="71"/>
      <c r="F2806" s="71"/>
      <c r="I2806" s="71"/>
      <c r="K2806" s="71"/>
    </row>
    <row r="2807" spans="4:11" ht="12.75" customHeight="1" x14ac:dyDescent="0.25">
      <c r="D2807" s="71"/>
      <c r="E2807" s="71"/>
      <c r="F2807" s="71"/>
      <c r="I2807" s="71"/>
      <c r="K2807" s="71"/>
    </row>
    <row r="2808" spans="4:11" ht="12.75" customHeight="1" x14ac:dyDescent="0.25">
      <c r="D2808" s="71"/>
      <c r="E2808" s="71"/>
      <c r="F2808" s="71"/>
      <c r="I2808" s="71"/>
      <c r="K2808" s="71"/>
    </row>
    <row r="2809" spans="4:11" ht="12.75" customHeight="1" x14ac:dyDescent="0.25">
      <c r="D2809" s="71"/>
      <c r="E2809" s="71"/>
      <c r="F2809" s="71"/>
      <c r="I2809" s="71"/>
      <c r="K2809" s="71"/>
    </row>
    <row r="2810" spans="4:11" ht="12.75" customHeight="1" x14ac:dyDescent="0.25">
      <c r="D2810" s="71"/>
      <c r="E2810" s="71"/>
      <c r="F2810" s="71"/>
      <c r="I2810" s="71"/>
      <c r="K2810" s="71"/>
    </row>
    <row r="2811" spans="4:11" ht="12.75" customHeight="1" x14ac:dyDescent="0.25">
      <c r="D2811" s="71"/>
      <c r="E2811" s="71"/>
      <c r="F2811" s="71"/>
      <c r="I2811" s="71"/>
      <c r="K2811" s="71"/>
    </row>
    <row r="2812" spans="4:11" ht="12.75" customHeight="1" x14ac:dyDescent="0.25">
      <c r="D2812" s="71"/>
      <c r="E2812" s="71"/>
      <c r="F2812" s="71"/>
      <c r="I2812" s="71"/>
      <c r="K2812" s="71"/>
    </row>
    <row r="2813" spans="4:11" ht="12.75" customHeight="1" x14ac:dyDescent="0.25">
      <c r="D2813" s="71"/>
      <c r="E2813" s="71"/>
      <c r="F2813" s="71"/>
      <c r="I2813" s="71"/>
      <c r="K2813" s="71"/>
    </row>
    <row r="2814" spans="4:11" ht="12.75" customHeight="1" x14ac:dyDescent="0.25">
      <c r="D2814" s="71"/>
      <c r="E2814" s="71"/>
      <c r="F2814" s="71"/>
      <c r="I2814" s="71"/>
      <c r="K2814" s="71"/>
    </row>
    <row r="2815" spans="4:11" ht="12.75" customHeight="1" x14ac:dyDescent="0.25">
      <c r="D2815" s="71"/>
      <c r="E2815" s="71"/>
      <c r="F2815" s="71"/>
      <c r="I2815" s="71"/>
      <c r="K2815" s="71"/>
    </row>
    <row r="2816" spans="4:11" ht="12.75" customHeight="1" x14ac:dyDescent="0.25">
      <c r="D2816" s="71"/>
      <c r="E2816" s="71"/>
      <c r="F2816" s="71"/>
      <c r="I2816" s="71"/>
      <c r="K2816" s="71"/>
    </row>
    <row r="2817" spans="4:11" ht="12.75" customHeight="1" x14ac:dyDescent="0.25">
      <c r="D2817" s="71"/>
      <c r="E2817" s="71"/>
      <c r="F2817" s="71"/>
      <c r="I2817" s="71"/>
      <c r="K2817" s="71"/>
    </row>
    <row r="2818" spans="4:11" ht="12.75" customHeight="1" x14ac:dyDescent="0.25">
      <c r="D2818" s="71"/>
      <c r="E2818" s="71"/>
      <c r="F2818" s="71"/>
      <c r="I2818" s="71"/>
      <c r="K2818" s="71"/>
    </row>
    <row r="2819" spans="4:11" ht="12.75" customHeight="1" x14ac:dyDescent="0.25">
      <c r="D2819" s="71"/>
      <c r="E2819" s="71"/>
      <c r="F2819" s="71"/>
      <c r="I2819" s="71"/>
      <c r="K2819" s="71"/>
    </row>
    <row r="2820" spans="4:11" ht="12.75" customHeight="1" x14ac:dyDescent="0.25">
      <c r="D2820" s="71"/>
      <c r="E2820" s="71"/>
      <c r="F2820" s="71"/>
      <c r="I2820" s="71"/>
      <c r="K2820" s="71"/>
    </row>
    <row r="2821" spans="4:11" ht="12.75" customHeight="1" x14ac:dyDescent="0.25">
      <c r="D2821" s="71"/>
      <c r="E2821" s="71"/>
      <c r="F2821" s="71"/>
      <c r="I2821" s="71"/>
      <c r="K2821" s="71"/>
    </row>
    <row r="2822" spans="4:11" ht="12.75" customHeight="1" x14ac:dyDescent="0.25">
      <c r="D2822" s="71"/>
      <c r="E2822" s="71"/>
      <c r="F2822" s="71"/>
      <c r="I2822" s="71"/>
      <c r="K2822" s="71"/>
    </row>
    <row r="2823" spans="4:11" ht="12.75" customHeight="1" x14ac:dyDescent="0.25">
      <c r="D2823" s="71"/>
      <c r="E2823" s="71"/>
      <c r="F2823" s="71"/>
      <c r="I2823" s="71"/>
      <c r="K2823" s="71"/>
    </row>
    <row r="2824" spans="4:11" ht="12.75" customHeight="1" x14ac:dyDescent="0.25">
      <c r="D2824" s="71"/>
      <c r="E2824" s="71"/>
      <c r="F2824" s="71"/>
      <c r="I2824" s="71"/>
      <c r="K2824" s="71"/>
    </row>
    <row r="2825" spans="4:11" ht="12.75" customHeight="1" x14ac:dyDescent="0.25">
      <c r="D2825" s="71"/>
      <c r="E2825" s="71"/>
      <c r="F2825" s="71"/>
      <c r="I2825" s="71"/>
      <c r="K2825" s="71"/>
    </row>
    <row r="2826" spans="4:11" ht="12.75" customHeight="1" x14ac:dyDescent="0.25">
      <c r="D2826" s="71"/>
      <c r="E2826" s="71"/>
      <c r="F2826" s="71"/>
      <c r="I2826" s="71"/>
      <c r="K2826" s="71"/>
    </row>
    <row r="2827" spans="4:11" ht="12.75" customHeight="1" x14ac:dyDescent="0.25">
      <c r="D2827" s="71"/>
      <c r="E2827" s="71"/>
      <c r="F2827" s="71"/>
      <c r="I2827" s="71"/>
      <c r="K2827" s="71"/>
    </row>
    <row r="2828" spans="4:11" ht="12.75" customHeight="1" x14ac:dyDescent="0.25">
      <c r="D2828" s="71"/>
      <c r="E2828" s="71"/>
      <c r="F2828" s="71"/>
      <c r="I2828" s="71"/>
      <c r="K2828" s="71"/>
    </row>
    <row r="2829" spans="4:11" ht="12.75" customHeight="1" x14ac:dyDescent="0.25">
      <c r="D2829" s="71"/>
      <c r="E2829" s="71"/>
      <c r="F2829" s="71"/>
      <c r="I2829" s="71"/>
      <c r="K2829" s="71"/>
    </row>
    <row r="2830" spans="4:11" ht="12.75" customHeight="1" x14ac:dyDescent="0.25">
      <c r="D2830" s="71"/>
      <c r="E2830" s="71"/>
      <c r="F2830" s="71"/>
      <c r="I2830" s="71"/>
      <c r="K2830" s="71"/>
    </row>
    <row r="2831" spans="4:11" ht="12.75" customHeight="1" x14ac:dyDescent="0.25">
      <c r="D2831" s="71"/>
      <c r="E2831" s="71"/>
      <c r="F2831" s="71"/>
      <c r="I2831" s="71"/>
      <c r="K2831" s="71"/>
    </row>
    <row r="2832" spans="4:11" ht="12.75" customHeight="1" x14ac:dyDescent="0.25">
      <c r="D2832" s="71"/>
      <c r="E2832" s="71"/>
      <c r="F2832" s="71"/>
      <c r="I2832" s="71"/>
      <c r="K2832" s="71"/>
    </row>
    <row r="2833" spans="4:11" ht="12.75" customHeight="1" x14ac:dyDescent="0.25">
      <c r="D2833" s="71"/>
      <c r="E2833" s="71"/>
      <c r="F2833" s="71"/>
      <c r="I2833" s="71"/>
      <c r="K2833" s="71"/>
    </row>
    <row r="2834" spans="4:11" ht="12.75" customHeight="1" x14ac:dyDescent="0.25">
      <c r="D2834" s="71"/>
      <c r="E2834" s="71"/>
      <c r="F2834" s="71"/>
      <c r="I2834" s="71"/>
      <c r="K2834" s="71"/>
    </row>
    <row r="2835" spans="4:11" ht="12.75" customHeight="1" x14ac:dyDescent="0.25">
      <c r="D2835" s="71"/>
      <c r="E2835" s="71"/>
      <c r="F2835" s="71"/>
      <c r="I2835" s="71"/>
      <c r="K2835" s="71"/>
    </row>
    <row r="2836" spans="4:11" ht="12.75" customHeight="1" x14ac:dyDescent="0.25">
      <c r="D2836" s="71"/>
      <c r="E2836" s="71"/>
      <c r="F2836" s="71"/>
      <c r="I2836" s="71"/>
      <c r="K2836" s="71"/>
    </row>
    <row r="2837" spans="4:11" ht="12.75" customHeight="1" x14ac:dyDescent="0.25">
      <c r="D2837" s="71"/>
      <c r="E2837" s="71"/>
      <c r="F2837" s="71"/>
      <c r="I2837" s="71"/>
      <c r="K2837" s="71"/>
    </row>
    <row r="2838" spans="4:11" ht="12.75" customHeight="1" x14ac:dyDescent="0.25">
      <c r="D2838" s="71"/>
      <c r="E2838" s="71"/>
      <c r="F2838" s="71"/>
      <c r="I2838" s="71"/>
      <c r="K2838" s="71"/>
    </row>
    <row r="2839" spans="4:11" ht="12.75" customHeight="1" x14ac:dyDescent="0.25">
      <c r="D2839" s="71"/>
      <c r="E2839" s="71"/>
      <c r="F2839" s="71"/>
      <c r="I2839" s="71"/>
      <c r="K2839" s="71"/>
    </row>
    <row r="2840" spans="4:11" ht="12.75" customHeight="1" x14ac:dyDescent="0.25">
      <c r="D2840" s="71"/>
      <c r="E2840" s="71"/>
      <c r="F2840" s="71"/>
      <c r="I2840" s="71"/>
      <c r="K2840" s="71"/>
    </row>
    <row r="2841" spans="4:11" ht="12.75" customHeight="1" x14ac:dyDescent="0.25">
      <c r="D2841" s="71"/>
      <c r="E2841" s="71"/>
      <c r="F2841" s="71"/>
      <c r="I2841" s="71"/>
      <c r="K2841" s="71"/>
    </row>
    <row r="2842" spans="4:11" ht="12.75" customHeight="1" x14ac:dyDescent="0.25">
      <c r="D2842" s="71"/>
      <c r="E2842" s="71"/>
      <c r="F2842" s="71"/>
      <c r="I2842" s="71"/>
      <c r="K2842" s="71"/>
    </row>
    <row r="2843" spans="4:11" ht="12.75" customHeight="1" x14ac:dyDescent="0.25">
      <c r="D2843" s="71"/>
      <c r="E2843" s="71"/>
      <c r="F2843" s="71"/>
      <c r="I2843" s="71"/>
      <c r="K2843" s="71"/>
    </row>
    <row r="2844" spans="4:11" ht="12.75" customHeight="1" x14ac:dyDescent="0.25">
      <c r="D2844" s="71"/>
      <c r="E2844" s="71"/>
      <c r="F2844" s="71"/>
      <c r="I2844" s="71"/>
      <c r="K2844" s="71"/>
    </row>
    <row r="2845" spans="4:11" ht="12.75" customHeight="1" x14ac:dyDescent="0.25">
      <c r="D2845" s="71"/>
      <c r="E2845" s="71"/>
      <c r="F2845" s="71"/>
      <c r="I2845" s="71"/>
      <c r="K2845" s="71"/>
    </row>
    <row r="2846" spans="4:11" ht="12.75" customHeight="1" x14ac:dyDescent="0.25">
      <c r="D2846" s="71"/>
      <c r="E2846" s="71"/>
      <c r="F2846" s="71"/>
      <c r="I2846" s="71"/>
      <c r="K2846" s="71"/>
    </row>
    <row r="2847" spans="4:11" ht="12.75" customHeight="1" x14ac:dyDescent="0.25">
      <c r="D2847" s="71"/>
      <c r="E2847" s="71"/>
      <c r="F2847" s="71"/>
      <c r="I2847" s="71"/>
      <c r="K2847" s="71"/>
    </row>
    <row r="2848" spans="4:11" ht="12.75" customHeight="1" x14ac:dyDescent="0.25">
      <c r="D2848" s="71"/>
      <c r="E2848" s="71"/>
      <c r="F2848" s="71"/>
      <c r="I2848" s="71"/>
      <c r="K2848" s="71"/>
    </row>
    <row r="2849" spans="4:11" ht="12.75" customHeight="1" x14ac:dyDescent="0.25">
      <c r="D2849" s="71"/>
      <c r="E2849" s="71"/>
      <c r="F2849" s="71"/>
      <c r="I2849" s="71"/>
      <c r="K2849" s="71"/>
    </row>
    <row r="2850" spans="4:11" ht="12.75" customHeight="1" x14ac:dyDescent="0.25">
      <c r="D2850" s="71"/>
      <c r="E2850" s="71"/>
      <c r="F2850" s="71"/>
      <c r="I2850" s="71"/>
      <c r="K2850" s="71"/>
    </row>
    <row r="2851" spans="4:11" ht="12.75" customHeight="1" x14ac:dyDescent="0.25">
      <c r="D2851" s="71"/>
      <c r="E2851" s="71"/>
      <c r="F2851" s="71"/>
      <c r="I2851" s="71"/>
      <c r="K2851" s="71"/>
    </row>
    <row r="2852" spans="4:11" ht="12.75" customHeight="1" x14ac:dyDescent="0.25">
      <c r="D2852" s="71"/>
      <c r="E2852" s="71"/>
      <c r="F2852" s="71"/>
      <c r="I2852" s="71"/>
      <c r="K2852" s="71"/>
    </row>
    <row r="2853" spans="4:11" ht="12.75" customHeight="1" x14ac:dyDescent="0.25">
      <c r="D2853" s="71"/>
      <c r="E2853" s="71"/>
      <c r="F2853" s="71"/>
      <c r="I2853" s="71"/>
      <c r="K2853" s="71"/>
    </row>
    <row r="2854" spans="4:11" ht="12.75" customHeight="1" x14ac:dyDescent="0.25">
      <c r="D2854" s="71"/>
      <c r="E2854" s="71"/>
      <c r="F2854" s="71"/>
      <c r="I2854" s="71"/>
      <c r="K2854" s="71"/>
    </row>
    <row r="2855" spans="4:11" ht="12.75" customHeight="1" x14ac:dyDescent="0.25">
      <c r="D2855" s="71"/>
      <c r="E2855" s="71"/>
      <c r="F2855" s="71"/>
      <c r="I2855" s="71"/>
      <c r="K2855" s="71"/>
    </row>
    <row r="2856" spans="4:11" ht="12.75" customHeight="1" x14ac:dyDescent="0.25">
      <c r="D2856" s="71"/>
      <c r="E2856" s="71"/>
      <c r="F2856" s="71"/>
      <c r="I2856" s="71"/>
      <c r="K2856" s="71"/>
    </row>
    <row r="2857" spans="4:11" ht="12.75" customHeight="1" x14ac:dyDescent="0.25">
      <c r="D2857" s="71"/>
      <c r="E2857" s="71"/>
      <c r="F2857" s="71"/>
      <c r="I2857" s="71"/>
      <c r="K2857" s="71"/>
    </row>
    <row r="2858" spans="4:11" ht="12.75" customHeight="1" x14ac:dyDescent="0.25">
      <c r="D2858" s="71"/>
      <c r="E2858" s="71"/>
      <c r="F2858" s="71"/>
      <c r="I2858" s="71"/>
      <c r="K2858" s="71"/>
    </row>
    <row r="2859" spans="4:11" ht="12.75" customHeight="1" x14ac:dyDescent="0.25">
      <c r="D2859" s="71"/>
      <c r="E2859" s="71"/>
      <c r="F2859" s="71"/>
      <c r="I2859" s="71"/>
      <c r="K2859" s="71"/>
    </row>
    <row r="2860" spans="4:11" ht="12.75" customHeight="1" x14ac:dyDescent="0.25">
      <c r="D2860" s="71"/>
      <c r="E2860" s="71"/>
      <c r="F2860" s="71"/>
      <c r="I2860" s="71"/>
      <c r="K2860" s="71"/>
    </row>
    <row r="2861" spans="4:11" ht="12.75" customHeight="1" x14ac:dyDescent="0.25">
      <c r="D2861" s="71"/>
      <c r="E2861" s="71"/>
      <c r="F2861" s="71"/>
      <c r="I2861" s="71"/>
      <c r="K2861" s="71"/>
    </row>
    <row r="2862" spans="4:11" ht="12.75" customHeight="1" x14ac:dyDescent="0.25">
      <c r="D2862" s="71"/>
      <c r="E2862" s="71"/>
      <c r="F2862" s="71"/>
      <c r="I2862" s="71"/>
      <c r="K2862" s="71"/>
    </row>
    <row r="2863" spans="4:11" ht="12.75" customHeight="1" x14ac:dyDescent="0.25">
      <c r="D2863" s="71"/>
      <c r="E2863" s="71"/>
      <c r="F2863" s="71"/>
      <c r="I2863" s="71"/>
      <c r="K2863" s="71"/>
    </row>
    <row r="2864" spans="4:11" ht="12.75" customHeight="1" x14ac:dyDescent="0.25">
      <c r="D2864" s="71"/>
      <c r="E2864" s="71"/>
      <c r="F2864" s="71"/>
      <c r="I2864" s="71"/>
      <c r="K2864" s="71"/>
    </row>
    <row r="2865" spans="4:11" ht="12.75" customHeight="1" x14ac:dyDescent="0.25">
      <c r="D2865" s="71"/>
      <c r="E2865" s="71"/>
      <c r="F2865" s="71"/>
      <c r="I2865" s="71"/>
      <c r="K2865" s="71"/>
    </row>
    <row r="2866" spans="4:11" ht="12.75" customHeight="1" x14ac:dyDescent="0.25">
      <c r="D2866" s="71"/>
      <c r="E2866" s="71"/>
      <c r="F2866" s="71"/>
      <c r="I2866" s="71"/>
      <c r="K2866" s="71"/>
    </row>
    <row r="2867" spans="4:11" ht="12.75" customHeight="1" x14ac:dyDescent="0.25">
      <c r="D2867" s="71"/>
      <c r="E2867" s="71"/>
      <c r="F2867" s="71"/>
      <c r="I2867" s="71"/>
      <c r="K2867" s="71"/>
    </row>
    <row r="2868" spans="4:11" ht="12.75" customHeight="1" x14ac:dyDescent="0.25">
      <c r="D2868" s="71"/>
      <c r="E2868" s="71"/>
      <c r="F2868" s="71"/>
      <c r="I2868" s="71"/>
      <c r="K2868" s="71"/>
    </row>
    <row r="2869" spans="4:11" ht="12.75" customHeight="1" x14ac:dyDescent="0.25">
      <c r="D2869" s="71"/>
      <c r="E2869" s="71"/>
      <c r="F2869" s="71"/>
      <c r="I2869" s="71"/>
      <c r="K2869" s="71"/>
    </row>
    <row r="2870" spans="4:11" ht="12.75" customHeight="1" x14ac:dyDescent="0.25">
      <c r="D2870" s="71"/>
      <c r="E2870" s="71"/>
      <c r="F2870" s="71"/>
      <c r="I2870" s="71"/>
      <c r="K2870" s="71"/>
    </row>
    <row r="2871" spans="4:11" ht="12.75" customHeight="1" x14ac:dyDescent="0.25">
      <c r="D2871" s="71"/>
      <c r="E2871" s="71"/>
      <c r="F2871" s="71"/>
      <c r="I2871" s="71"/>
      <c r="K2871" s="71"/>
    </row>
    <row r="2872" spans="4:11" ht="12.75" customHeight="1" x14ac:dyDescent="0.25">
      <c r="D2872" s="71"/>
      <c r="E2872" s="71"/>
      <c r="F2872" s="71"/>
      <c r="I2872" s="71"/>
      <c r="K2872" s="71"/>
    </row>
    <row r="2873" spans="4:11" ht="12.75" customHeight="1" x14ac:dyDescent="0.25">
      <c r="D2873" s="71"/>
      <c r="E2873" s="71"/>
      <c r="F2873" s="71"/>
      <c r="I2873" s="71"/>
      <c r="K2873" s="71"/>
    </row>
    <row r="2874" spans="4:11" ht="12.75" customHeight="1" x14ac:dyDescent="0.25">
      <c r="D2874" s="71"/>
      <c r="E2874" s="71"/>
      <c r="F2874" s="71"/>
      <c r="I2874" s="71"/>
      <c r="K2874" s="71"/>
    </row>
    <row r="2875" spans="4:11" ht="12.75" customHeight="1" x14ac:dyDescent="0.25">
      <c r="D2875" s="71"/>
      <c r="E2875" s="71"/>
      <c r="F2875" s="71"/>
      <c r="I2875" s="71"/>
      <c r="K2875" s="71"/>
    </row>
    <row r="2876" spans="4:11" ht="12.75" customHeight="1" x14ac:dyDescent="0.25">
      <c r="D2876" s="71"/>
      <c r="E2876" s="71"/>
      <c r="F2876" s="71"/>
      <c r="I2876" s="71"/>
      <c r="K2876" s="71"/>
    </row>
    <row r="2877" spans="4:11" ht="12.75" customHeight="1" x14ac:dyDescent="0.25">
      <c r="D2877" s="71"/>
      <c r="E2877" s="71"/>
      <c r="F2877" s="71"/>
      <c r="I2877" s="71"/>
      <c r="K2877" s="71"/>
    </row>
    <row r="2878" spans="4:11" ht="12.75" customHeight="1" x14ac:dyDescent="0.25">
      <c r="D2878" s="71"/>
      <c r="E2878" s="71"/>
      <c r="F2878" s="71"/>
      <c r="I2878" s="71"/>
      <c r="K2878" s="71"/>
    </row>
    <row r="2879" spans="4:11" ht="12.75" customHeight="1" x14ac:dyDescent="0.25">
      <c r="D2879" s="71"/>
      <c r="E2879" s="71"/>
      <c r="F2879" s="71"/>
      <c r="I2879" s="71"/>
      <c r="K2879" s="71"/>
    </row>
    <row r="2880" spans="4:11" ht="12.75" customHeight="1" x14ac:dyDescent="0.25">
      <c r="D2880" s="71"/>
      <c r="E2880" s="71"/>
      <c r="F2880" s="71"/>
      <c r="I2880" s="71"/>
      <c r="K2880" s="71"/>
    </row>
    <row r="2881" spans="4:11" ht="12.75" customHeight="1" x14ac:dyDescent="0.25">
      <c r="D2881" s="71"/>
      <c r="E2881" s="71"/>
      <c r="F2881" s="71"/>
      <c r="I2881" s="71"/>
      <c r="K2881" s="71"/>
    </row>
    <row r="2882" spans="4:11" ht="12.75" customHeight="1" x14ac:dyDescent="0.25">
      <c r="D2882" s="71"/>
      <c r="E2882" s="71"/>
      <c r="F2882" s="71"/>
      <c r="I2882" s="71"/>
      <c r="K2882" s="71"/>
    </row>
    <row r="2883" spans="4:11" ht="12.75" customHeight="1" x14ac:dyDescent="0.25">
      <c r="D2883" s="71"/>
      <c r="E2883" s="71"/>
      <c r="F2883" s="71"/>
      <c r="I2883" s="71"/>
      <c r="K2883" s="71"/>
    </row>
    <row r="2884" spans="4:11" ht="12.75" customHeight="1" x14ac:dyDescent="0.25">
      <c r="D2884" s="71"/>
      <c r="E2884" s="71"/>
      <c r="F2884" s="71"/>
      <c r="I2884" s="71"/>
      <c r="K2884" s="71"/>
    </row>
    <row r="2885" spans="4:11" ht="12.75" customHeight="1" x14ac:dyDescent="0.25">
      <c r="D2885" s="71"/>
      <c r="E2885" s="71"/>
      <c r="F2885" s="71"/>
      <c r="I2885" s="71"/>
      <c r="K2885" s="71"/>
    </row>
    <row r="2886" spans="4:11" ht="12.75" customHeight="1" x14ac:dyDescent="0.25">
      <c r="D2886" s="71"/>
      <c r="E2886" s="71"/>
      <c r="F2886" s="71"/>
      <c r="I2886" s="71"/>
      <c r="K2886" s="71"/>
    </row>
    <row r="2887" spans="4:11" ht="12.75" customHeight="1" x14ac:dyDescent="0.25">
      <c r="D2887" s="71"/>
      <c r="E2887" s="71"/>
      <c r="F2887" s="71"/>
      <c r="I2887" s="71"/>
      <c r="K2887" s="71"/>
    </row>
    <row r="2888" spans="4:11" ht="12.75" customHeight="1" x14ac:dyDescent="0.25">
      <c r="D2888" s="71"/>
      <c r="E2888" s="71"/>
      <c r="F2888" s="71"/>
      <c r="I2888" s="71"/>
      <c r="K2888" s="71"/>
    </row>
    <row r="2889" spans="4:11" ht="12.75" customHeight="1" x14ac:dyDescent="0.25">
      <c r="D2889" s="71"/>
      <c r="E2889" s="71"/>
      <c r="F2889" s="71"/>
      <c r="I2889" s="71"/>
      <c r="K2889" s="71"/>
    </row>
    <row r="2890" spans="4:11" ht="12.75" customHeight="1" x14ac:dyDescent="0.25">
      <c r="D2890" s="71"/>
      <c r="E2890" s="71"/>
      <c r="F2890" s="71"/>
      <c r="I2890" s="71"/>
      <c r="K2890" s="71"/>
    </row>
    <row r="2891" spans="4:11" ht="12.75" customHeight="1" x14ac:dyDescent="0.25">
      <c r="D2891" s="71"/>
      <c r="E2891" s="71"/>
      <c r="F2891" s="71"/>
      <c r="I2891" s="71"/>
      <c r="K2891" s="71"/>
    </row>
    <row r="2892" spans="4:11" ht="12.75" customHeight="1" x14ac:dyDescent="0.25">
      <c r="D2892" s="71"/>
      <c r="E2892" s="71"/>
      <c r="F2892" s="71"/>
      <c r="I2892" s="71"/>
      <c r="K2892" s="71"/>
    </row>
    <row r="2893" spans="4:11" ht="12.75" customHeight="1" x14ac:dyDescent="0.25">
      <c r="D2893" s="71"/>
      <c r="E2893" s="71"/>
      <c r="F2893" s="71"/>
      <c r="I2893" s="71"/>
      <c r="K2893" s="71"/>
    </row>
    <row r="2894" spans="4:11" ht="12.75" customHeight="1" x14ac:dyDescent="0.25">
      <c r="D2894" s="71"/>
      <c r="E2894" s="71"/>
      <c r="F2894" s="71"/>
      <c r="I2894" s="71"/>
      <c r="K2894" s="71"/>
    </row>
    <row r="2895" spans="4:11" ht="12.75" customHeight="1" x14ac:dyDescent="0.25">
      <c r="D2895" s="71"/>
      <c r="E2895" s="71"/>
      <c r="F2895" s="71"/>
      <c r="I2895" s="71"/>
      <c r="K2895" s="71"/>
    </row>
    <row r="2896" spans="4:11" ht="12.75" customHeight="1" x14ac:dyDescent="0.25">
      <c r="D2896" s="71"/>
      <c r="E2896" s="71"/>
      <c r="F2896" s="71"/>
      <c r="I2896" s="71"/>
      <c r="K2896" s="71"/>
    </row>
    <row r="2897" spans="4:11" ht="12.75" customHeight="1" x14ac:dyDescent="0.25">
      <c r="D2897" s="71"/>
      <c r="E2897" s="71"/>
      <c r="F2897" s="71"/>
      <c r="I2897" s="71"/>
      <c r="K2897" s="71"/>
    </row>
    <row r="2898" spans="4:11" ht="12.75" customHeight="1" x14ac:dyDescent="0.25">
      <c r="D2898" s="71"/>
      <c r="E2898" s="71"/>
      <c r="F2898" s="71"/>
      <c r="I2898" s="71"/>
      <c r="K2898" s="71"/>
    </row>
    <row r="2899" spans="4:11" ht="12.75" customHeight="1" x14ac:dyDescent="0.25">
      <c r="D2899" s="71"/>
      <c r="E2899" s="71"/>
      <c r="F2899" s="71"/>
      <c r="I2899" s="71"/>
      <c r="K2899" s="71"/>
    </row>
    <row r="2900" spans="4:11" ht="12.75" customHeight="1" x14ac:dyDescent="0.25">
      <c r="D2900" s="71"/>
      <c r="E2900" s="71"/>
      <c r="F2900" s="71"/>
      <c r="I2900" s="71"/>
      <c r="K2900" s="71"/>
    </row>
    <row r="2901" spans="4:11" ht="12.75" customHeight="1" x14ac:dyDescent="0.25">
      <c r="D2901" s="71"/>
      <c r="E2901" s="71"/>
      <c r="F2901" s="71"/>
      <c r="I2901" s="71"/>
      <c r="K2901" s="71"/>
    </row>
    <row r="2902" spans="4:11" ht="12.75" customHeight="1" x14ac:dyDescent="0.25">
      <c r="D2902" s="71"/>
      <c r="E2902" s="71"/>
      <c r="F2902" s="71"/>
      <c r="I2902" s="71"/>
      <c r="K2902" s="71"/>
    </row>
    <row r="2903" spans="4:11" ht="12.75" customHeight="1" x14ac:dyDescent="0.25">
      <c r="D2903" s="71"/>
      <c r="E2903" s="71"/>
      <c r="F2903" s="71"/>
      <c r="I2903" s="71"/>
      <c r="K2903" s="71"/>
    </row>
    <row r="2904" spans="4:11" ht="12.75" customHeight="1" x14ac:dyDescent="0.25">
      <c r="D2904" s="71"/>
      <c r="E2904" s="71"/>
      <c r="F2904" s="71"/>
      <c r="I2904" s="71"/>
      <c r="K2904" s="71"/>
    </row>
    <row r="2905" spans="4:11" ht="12.75" customHeight="1" x14ac:dyDescent="0.25">
      <c r="D2905" s="71"/>
      <c r="E2905" s="71"/>
      <c r="F2905" s="71"/>
      <c r="I2905" s="71"/>
      <c r="K2905" s="71"/>
    </row>
    <row r="2906" spans="4:11" ht="12.75" customHeight="1" x14ac:dyDescent="0.25">
      <c r="D2906" s="71"/>
      <c r="E2906" s="71"/>
      <c r="F2906" s="71"/>
      <c r="I2906" s="71"/>
      <c r="K2906" s="71"/>
    </row>
    <row r="2907" spans="4:11" ht="12.75" customHeight="1" x14ac:dyDescent="0.25">
      <c r="D2907" s="71"/>
      <c r="E2907" s="71"/>
      <c r="F2907" s="71"/>
      <c r="I2907" s="71"/>
      <c r="K2907" s="71"/>
    </row>
    <row r="2908" spans="4:11" ht="12.75" customHeight="1" x14ac:dyDescent="0.25">
      <c r="D2908" s="71"/>
      <c r="E2908" s="71"/>
      <c r="F2908" s="71"/>
      <c r="I2908" s="71"/>
      <c r="K2908" s="71"/>
    </row>
    <row r="2909" spans="4:11" ht="12.75" customHeight="1" x14ac:dyDescent="0.25">
      <c r="D2909" s="71"/>
      <c r="E2909" s="71"/>
      <c r="F2909" s="71"/>
      <c r="I2909" s="71"/>
      <c r="K2909" s="71"/>
    </row>
    <row r="2910" spans="4:11" ht="12.75" customHeight="1" x14ac:dyDescent="0.25">
      <c r="D2910" s="71"/>
      <c r="E2910" s="71"/>
      <c r="F2910" s="71"/>
      <c r="I2910" s="71"/>
      <c r="K2910" s="71"/>
    </row>
    <row r="2911" spans="4:11" ht="12.75" customHeight="1" x14ac:dyDescent="0.25">
      <c r="D2911" s="71"/>
      <c r="E2911" s="71"/>
      <c r="F2911" s="71"/>
      <c r="I2911" s="71"/>
      <c r="K2911" s="71"/>
    </row>
    <row r="2912" spans="4:11" ht="12.75" customHeight="1" x14ac:dyDescent="0.25">
      <c r="D2912" s="71"/>
      <c r="E2912" s="71"/>
      <c r="F2912" s="71"/>
      <c r="I2912" s="71"/>
      <c r="K2912" s="71"/>
    </row>
    <row r="2913" spans="4:11" ht="12.75" customHeight="1" x14ac:dyDescent="0.25">
      <c r="D2913" s="71"/>
      <c r="E2913" s="71"/>
      <c r="F2913" s="71"/>
      <c r="I2913" s="71"/>
      <c r="K2913" s="71"/>
    </row>
    <row r="2914" spans="4:11" ht="12.75" customHeight="1" x14ac:dyDescent="0.25">
      <c r="D2914" s="71"/>
      <c r="E2914" s="71"/>
      <c r="F2914" s="71"/>
      <c r="I2914" s="71"/>
      <c r="K2914" s="71"/>
    </row>
    <row r="2915" spans="4:11" ht="12.75" customHeight="1" x14ac:dyDescent="0.25">
      <c r="D2915" s="71"/>
      <c r="E2915" s="71"/>
      <c r="F2915" s="71"/>
      <c r="I2915" s="71"/>
      <c r="K2915" s="71"/>
    </row>
    <row r="2916" spans="4:11" ht="12.75" customHeight="1" x14ac:dyDescent="0.25">
      <c r="D2916" s="71"/>
      <c r="E2916" s="71"/>
      <c r="F2916" s="71"/>
      <c r="I2916" s="71"/>
      <c r="K2916" s="71"/>
    </row>
    <row r="2917" spans="4:11" ht="12.75" customHeight="1" x14ac:dyDescent="0.25">
      <c r="D2917" s="71"/>
      <c r="E2917" s="71"/>
      <c r="F2917" s="71"/>
      <c r="I2917" s="71"/>
      <c r="K2917" s="71"/>
    </row>
    <row r="2918" spans="4:11" ht="12.75" customHeight="1" x14ac:dyDescent="0.25">
      <c r="D2918" s="71"/>
      <c r="E2918" s="71"/>
      <c r="F2918" s="71"/>
      <c r="I2918" s="71"/>
      <c r="K2918" s="71"/>
    </row>
    <row r="2919" spans="4:11" ht="12.75" customHeight="1" x14ac:dyDescent="0.25">
      <c r="D2919" s="71"/>
      <c r="E2919" s="71"/>
      <c r="F2919" s="71"/>
      <c r="I2919" s="71"/>
      <c r="K2919" s="71"/>
    </row>
    <row r="2920" spans="4:11" ht="12.75" customHeight="1" x14ac:dyDescent="0.25">
      <c r="D2920" s="71"/>
      <c r="E2920" s="71"/>
      <c r="F2920" s="71"/>
      <c r="I2920" s="71"/>
      <c r="K2920" s="71"/>
    </row>
    <row r="2921" spans="4:11" ht="12.75" customHeight="1" x14ac:dyDescent="0.25">
      <c r="D2921" s="71"/>
      <c r="E2921" s="71"/>
      <c r="F2921" s="71"/>
      <c r="I2921" s="71"/>
      <c r="K2921" s="71"/>
    </row>
    <row r="2922" spans="4:11" ht="12.75" customHeight="1" x14ac:dyDescent="0.25">
      <c r="D2922" s="71"/>
      <c r="E2922" s="71"/>
      <c r="F2922" s="71"/>
      <c r="I2922" s="71"/>
      <c r="K2922" s="71"/>
    </row>
    <row r="2923" spans="4:11" ht="12.75" customHeight="1" x14ac:dyDescent="0.25">
      <c r="D2923" s="71"/>
      <c r="E2923" s="71"/>
      <c r="F2923" s="71"/>
      <c r="I2923" s="71"/>
      <c r="K2923" s="71"/>
    </row>
    <row r="2924" spans="4:11" ht="12.75" customHeight="1" x14ac:dyDescent="0.25">
      <c r="D2924" s="71"/>
      <c r="E2924" s="71"/>
      <c r="F2924" s="71"/>
      <c r="I2924" s="71"/>
      <c r="K2924" s="71"/>
    </row>
    <row r="2925" spans="4:11" ht="12.75" customHeight="1" x14ac:dyDescent="0.25">
      <c r="D2925" s="71"/>
      <c r="E2925" s="71"/>
      <c r="F2925" s="71"/>
      <c r="I2925" s="71"/>
      <c r="K2925" s="71"/>
    </row>
    <row r="2926" spans="4:11" ht="12.75" customHeight="1" x14ac:dyDescent="0.25">
      <c r="D2926" s="71"/>
      <c r="E2926" s="71"/>
      <c r="F2926" s="71"/>
      <c r="I2926" s="71"/>
      <c r="K2926" s="71"/>
    </row>
    <row r="2927" spans="4:11" ht="12.75" customHeight="1" x14ac:dyDescent="0.25">
      <c r="D2927" s="71"/>
      <c r="E2927" s="71"/>
      <c r="F2927" s="71"/>
      <c r="I2927" s="71"/>
      <c r="K2927" s="71"/>
    </row>
    <row r="2928" spans="4:11" ht="12.75" customHeight="1" x14ac:dyDescent="0.25">
      <c r="D2928" s="71"/>
      <c r="E2928" s="71"/>
      <c r="F2928" s="71"/>
      <c r="I2928" s="71"/>
      <c r="K2928" s="71"/>
    </row>
    <row r="2929" spans="4:11" ht="12.75" customHeight="1" x14ac:dyDescent="0.25">
      <c r="D2929" s="71"/>
      <c r="E2929" s="71"/>
      <c r="F2929" s="71"/>
      <c r="I2929" s="71"/>
      <c r="K2929" s="71"/>
    </row>
    <row r="2930" spans="4:11" ht="12.75" customHeight="1" x14ac:dyDescent="0.25">
      <c r="D2930" s="71"/>
      <c r="E2930" s="71"/>
      <c r="F2930" s="71"/>
      <c r="I2930" s="71"/>
      <c r="K2930" s="71"/>
    </row>
    <row r="2931" spans="4:11" ht="12.75" customHeight="1" x14ac:dyDescent="0.25">
      <c r="D2931" s="71"/>
      <c r="E2931" s="71"/>
      <c r="F2931" s="71"/>
      <c r="I2931" s="71"/>
      <c r="K2931" s="71"/>
    </row>
    <row r="2932" spans="4:11" ht="12.75" customHeight="1" x14ac:dyDescent="0.25">
      <c r="D2932" s="71"/>
      <c r="E2932" s="71"/>
      <c r="F2932" s="71"/>
      <c r="I2932" s="71"/>
      <c r="K2932" s="71"/>
    </row>
    <row r="2933" spans="4:11" ht="12.75" customHeight="1" x14ac:dyDescent="0.25">
      <c r="D2933" s="71"/>
      <c r="E2933" s="71"/>
      <c r="F2933" s="71"/>
      <c r="I2933" s="71"/>
      <c r="K2933" s="71"/>
    </row>
    <row r="2934" spans="4:11" ht="12.75" customHeight="1" x14ac:dyDescent="0.25">
      <c r="D2934" s="71"/>
      <c r="E2934" s="71"/>
      <c r="F2934" s="71"/>
      <c r="I2934" s="71"/>
      <c r="K2934" s="71"/>
    </row>
    <row r="2935" spans="4:11" ht="12.75" customHeight="1" x14ac:dyDescent="0.25">
      <c r="D2935" s="71"/>
      <c r="E2935" s="71"/>
      <c r="F2935" s="71"/>
      <c r="I2935" s="71"/>
      <c r="K2935" s="71"/>
    </row>
    <row r="2936" spans="4:11" ht="12.75" customHeight="1" x14ac:dyDescent="0.25">
      <c r="D2936" s="71"/>
      <c r="E2936" s="71"/>
      <c r="F2936" s="71"/>
      <c r="I2936" s="71"/>
      <c r="K2936" s="71"/>
    </row>
    <row r="2937" spans="4:11" ht="12.75" customHeight="1" x14ac:dyDescent="0.25">
      <c r="D2937" s="71"/>
      <c r="E2937" s="71"/>
      <c r="F2937" s="71"/>
      <c r="I2937" s="71"/>
      <c r="K2937" s="71"/>
    </row>
    <row r="2938" spans="4:11" ht="12.75" customHeight="1" x14ac:dyDescent="0.25">
      <c r="D2938" s="71"/>
      <c r="E2938" s="71"/>
      <c r="F2938" s="71"/>
      <c r="I2938" s="71"/>
      <c r="K2938" s="71"/>
    </row>
    <row r="2939" spans="4:11" ht="12.75" customHeight="1" x14ac:dyDescent="0.25">
      <c r="D2939" s="71"/>
      <c r="E2939" s="71"/>
      <c r="F2939" s="71"/>
      <c r="I2939" s="71"/>
      <c r="K2939" s="71"/>
    </row>
    <row r="2940" spans="4:11" ht="12.75" customHeight="1" x14ac:dyDescent="0.25">
      <c r="D2940" s="71"/>
      <c r="E2940" s="71"/>
      <c r="F2940" s="71"/>
      <c r="I2940" s="71"/>
      <c r="K2940" s="71"/>
    </row>
    <row r="2941" spans="4:11" ht="12.75" customHeight="1" x14ac:dyDescent="0.25">
      <c r="D2941" s="71"/>
      <c r="E2941" s="71"/>
      <c r="F2941" s="71"/>
      <c r="I2941" s="71"/>
      <c r="K2941" s="71"/>
    </row>
    <row r="2942" spans="4:11" ht="12.75" customHeight="1" x14ac:dyDescent="0.25">
      <c r="D2942" s="71"/>
      <c r="E2942" s="71"/>
      <c r="F2942" s="71"/>
      <c r="I2942" s="71"/>
      <c r="K2942" s="71"/>
    </row>
    <row r="2943" spans="4:11" ht="12.75" customHeight="1" x14ac:dyDescent="0.25">
      <c r="D2943" s="71"/>
      <c r="E2943" s="71"/>
      <c r="F2943" s="71"/>
      <c r="I2943" s="71"/>
      <c r="K2943" s="71"/>
    </row>
    <row r="2944" spans="4:11" ht="12.75" customHeight="1" x14ac:dyDescent="0.25">
      <c r="D2944" s="71"/>
      <c r="E2944" s="71"/>
      <c r="F2944" s="71"/>
      <c r="I2944" s="71"/>
      <c r="K2944" s="71"/>
    </row>
    <row r="2945" spans="4:11" ht="12.75" customHeight="1" x14ac:dyDescent="0.25">
      <c r="D2945" s="71"/>
      <c r="E2945" s="71"/>
      <c r="F2945" s="71"/>
      <c r="I2945" s="71"/>
      <c r="K2945" s="71"/>
    </row>
    <row r="2946" spans="4:11" ht="12.75" customHeight="1" x14ac:dyDescent="0.25">
      <c r="D2946" s="71"/>
      <c r="E2946" s="71"/>
      <c r="F2946" s="71"/>
      <c r="I2946" s="71"/>
      <c r="K2946" s="71"/>
    </row>
    <row r="2947" spans="4:11" ht="12.75" customHeight="1" x14ac:dyDescent="0.25">
      <c r="D2947" s="71"/>
      <c r="E2947" s="71"/>
      <c r="F2947" s="71"/>
      <c r="I2947" s="71"/>
      <c r="K2947" s="71"/>
    </row>
    <row r="2948" spans="4:11" ht="12.75" customHeight="1" x14ac:dyDescent="0.25">
      <c r="D2948" s="71"/>
      <c r="E2948" s="71"/>
      <c r="F2948" s="71"/>
      <c r="I2948" s="71"/>
      <c r="K2948" s="71"/>
    </row>
    <row r="2949" spans="4:11" ht="12.75" customHeight="1" x14ac:dyDescent="0.25">
      <c r="D2949" s="71"/>
      <c r="E2949" s="71"/>
      <c r="F2949" s="71"/>
      <c r="I2949" s="71"/>
      <c r="K2949" s="71"/>
    </row>
    <row r="2950" spans="4:11" ht="12.75" customHeight="1" x14ac:dyDescent="0.25">
      <c r="D2950" s="71"/>
      <c r="E2950" s="71"/>
      <c r="F2950" s="71"/>
      <c r="I2950" s="71"/>
      <c r="K2950" s="71"/>
    </row>
    <row r="2951" spans="4:11" ht="12.75" customHeight="1" x14ac:dyDescent="0.25">
      <c r="D2951" s="71"/>
      <c r="E2951" s="71"/>
      <c r="F2951" s="71"/>
      <c r="I2951" s="71"/>
      <c r="K2951" s="71"/>
    </row>
    <row r="2952" spans="4:11" ht="12.75" customHeight="1" x14ac:dyDescent="0.25">
      <c r="D2952" s="71"/>
      <c r="E2952" s="71"/>
      <c r="F2952" s="71"/>
      <c r="I2952" s="71"/>
      <c r="K2952" s="71"/>
    </row>
    <row r="2953" spans="4:11" ht="12.75" customHeight="1" x14ac:dyDescent="0.25">
      <c r="D2953" s="71"/>
      <c r="E2953" s="71"/>
      <c r="F2953" s="71"/>
      <c r="I2953" s="71"/>
      <c r="K2953" s="71"/>
    </row>
    <row r="2954" spans="4:11" ht="12.75" customHeight="1" x14ac:dyDescent="0.25">
      <c r="D2954" s="71"/>
      <c r="E2954" s="71"/>
      <c r="F2954" s="71"/>
      <c r="I2954" s="71"/>
      <c r="K2954" s="71"/>
    </row>
    <row r="2955" spans="4:11" ht="12.75" customHeight="1" x14ac:dyDescent="0.25">
      <c r="D2955" s="71"/>
      <c r="E2955" s="71"/>
      <c r="F2955" s="71"/>
      <c r="I2955" s="71"/>
      <c r="K2955" s="71"/>
    </row>
    <row r="2956" spans="4:11" ht="12.75" customHeight="1" x14ac:dyDescent="0.25">
      <c r="D2956" s="71"/>
      <c r="E2956" s="71"/>
      <c r="F2956" s="71"/>
      <c r="I2956" s="71"/>
      <c r="K2956" s="71"/>
    </row>
    <row r="2957" spans="4:11" ht="12.75" customHeight="1" x14ac:dyDescent="0.25">
      <c r="D2957" s="71"/>
      <c r="E2957" s="71"/>
      <c r="F2957" s="71"/>
      <c r="I2957" s="71"/>
      <c r="K2957" s="71"/>
    </row>
    <row r="2958" spans="4:11" ht="12.75" customHeight="1" x14ac:dyDescent="0.25">
      <c r="D2958" s="71"/>
      <c r="E2958" s="71"/>
      <c r="F2958" s="71"/>
      <c r="I2958" s="71"/>
      <c r="K2958" s="71"/>
    </row>
    <row r="2959" spans="4:11" ht="12.75" customHeight="1" x14ac:dyDescent="0.25">
      <c r="D2959" s="71"/>
      <c r="E2959" s="71"/>
      <c r="F2959" s="71"/>
      <c r="I2959" s="71"/>
      <c r="K2959" s="71"/>
    </row>
    <row r="2960" spans="4:11" ht="12.75" customHeight="1" x14ac:dyDescent="0.25">
      <c r="D2960" s="71"/>
      <c r="E2960" s="71"/>
      <c r="F2960" s="71"/>
      <c r="I2960" s="71"/>
      <c r="K2960" s="71"/>
    </row>
    <row r="2961" spans="4:11" ht="12.75" customHeight="1" x14ac:dyDescent="0.25">
      <c r="D2961" s="71"/>
      <c r="E2961" s="71"/>
      <c r="F2961" s="71"/>
      <c r="I2961" s="71"/>
      <c r="K2961" s="71"/>
    </row>
    <row r="2962" spans="4:11" ht="12.75" customHeight="1" x14ac:dyDescent="0.25">
      <c r="D2962" s="71"/>
      <c r="E2962" s="71"/>
      <c r="F2962" s="71"/>
      <c r="I2962" s="71"/>
      <c r="K2962" s="71"/>
    </row>
    <row r="2963" spans="4:11" ht="12.75" customHeight="1" x14ac:dyDescent="0.25">
      <c r="D2963" s="71"/>
      <c r="E2963" s="71"/>
      <c r="F2963" s="71"/>
      <c r="I2963" s="71"/>
      <c r="K2963" s="71"/>
    </row>
    <row r="2964" spans="4:11" ht="12.75" customHeight="1" x14ac:dyDescent="0.25">
      <c r="D2964" s="71"/>
      <c r="E2964" s="71"/>
      <c r="F2964" s="71"/>
      <c r="I2964" s="71"/>
      <c r="K2964" s="71"/>
    </row>
    <row r="2965" spans="4:11" ht="12.75" customHeight="1" x14ac:dyDescent="0.25">
      <c r="D2965" s="71"/>
      <c r="E2965" s="71"/>
      <c r="F2965" s="71"/>
      <c r="I2965" s="71"/>
      <c r="K2965" s="71"/>
    </row>
    <row r="2966" spans="4:11" ht="12.75" customHeight="1" x14ac:dyDescent="0.25">
      <c r="D2966" s="71"/>
      <c r="E2966" s="71"/>
      <c r="F2966" s="71"/>
      <c r="I2966" s="71"/>
      <c r="K2966" s="71"/>
    </row>
    <row r="2967" spans="4:11" ht="12.75" customHeight="1" x14ac:dyDescent="0.25">
      <c r="D2967" s="71"/>
      <c r="E2967" s="71"/>
      <c r="F2967" s="71"/>
      <c r="I2967" s="71"/>
      <c r="K2967" s="71"/>
    </row>
    <row r="2968" spans="4:11" ht="12.75" customHeight="1" x14ac:dyDescent="0.25">
      <c r="D2968" s="71"/>
      <c r="E2968" s="71"/>
      <c r="F2968" s="71"/>
      <c r="I2968" s="71"/>
      <c r="K2968" s="71"/>
    </row>
    <row r="2969" spans="4:11" ht="12.75" customHeight="1" x14ac:dyDescent="0.25">
      <c r="D2969" s="71"/>
      <c r="E2969" s="71"/>
      <c r="F2969" s="71"/>
      <c r="I2969" s="71"/>
      <c r="K2969" s="71"/>
    </row>
    <row r="2970" spans="4:11" ht="12.75" customHeight="1" x14ac:dyDescent="0.25">
      <c r="D2970" s="71"/>
      <c r="E2970" s="71"/>
      <c r="F2970" s="71"/>
      <c r="I2970" s="71"/>
      <c r="K2970" s="71"/>
    </row>
    <row r="2971" spans="4:11" ht="12.75" customHeight="1" x14ac:dyDescent="0.25">
      <c r="D2971" s="71"/>
      <c r="E2971" s="71"/>
      <c r="F2971" s="71"/>
      <c r="I2971" s="71"/>
      <c r="K2971" s="71"/>
    </row>
    <row r="2972" spans="4:11" ht="12.75" customHeight="1" x14ac:dyDescent="0.25">
      <c r="D2972" s="71"/>
      <c r="E2972" s="71"/>
      <c r="F2972" s="71"/>
      <c r="I2972" s="71"/>
      <c r="K2972" s="71"/>
    </row>
    <row r="2973" spans="4:11" ht="12.75" customHeight="1" x14ac:dyDescent="0.25">
      <c r="D2973" s="71"/>
      <c r="E2973" s="71"/>
      <c r="F2973" s="71"/>
      <c r="I2973" s="71"/>
      <c r="K2973" s="71"/>
    </row>
    <row r="2974" spans="4:11" ht="12.75" customHeight="1" x14ac:dyDescent="0.25">
      <c r="D2974" s="71"/>
      <c r="E2974" s="71"/>
      <c r="F2974" s="71"/>
      <c r="I2974" s="71"/>
      <c r="K2974" s="71"/>
    </row>
    <row r="2975" spans="4:11" ht="12.75" customHeight="1" x14ac:dyDescent="0.25">
      <c r="D2975" s="71"/>
      <c r="E2975" s="71"/>
      <c r="F2975" s="71"/>
      <c r="I2975" s="71"/>
      <c r="K2975" s="71"/>
    </row>
    <row r="2976" spans="4:11" ht="12.75" customHeight="1" x14ac:dyDescent="0.25">
      <c r="D2976" s="71"/>
      <c r="E2976" s="71"/>
      <c r="F2976" s="71"/>
      <c r="I2976" s="71"/>
      <c r="K2976" s="71"/>
    </row>
    <row r="2977" spans="4:11" ht="12.75" customHeight="1" x14ac:dyDescent="0.25">
      <c r="D2977" s="71"/>
      <c r="E2977" s="71"/>
      <c r="F2977" s="71"/>
      <c r="I2977" s="71"/>
      <c r="K2977" s="71"/>
    </row>
    <row r="2978" spans="4:11" ht="12.75" customHeight="1" x14ac:dyDescent="0.25">
      <c r="D2978" s="71"/>
      <c r="E2978" s="71"/>
      <c r="F2978" s="71"/>
      <c r="I2978" s="71"/>
      <c r="K2978" s="71"/>
    </row>
    <row r="2979" spans="4:11" ht="12.75" customHeight="1" x14ac:dyDescent="0.25">
      <c r="D2979" s="71"/>
      <c r="E2979" s="71"/>
      <c r="F2979" s="71"/>
      <c r="I2979" s="71"/>
      <c r="K2979" s="71"/>
    </row>
    <row r="2980" spans="4:11" ht="12.75" customHeight="1" x14ac:dyDescent="0.25">
      <c r="D2980" s="71"/>
      <c r="E2980" s="71"/>
      <c r="F2980" s="71"/>
      <c r="I2980" s="71"/>
      <c r="K2980" s="71"/>
    </row>
    <row r="2981" spans="4:11" ht="12.75" customHeight="1" x14ac:dyDescent="0.25">
      <c r="D2981" s="71"/>
      <c r="E2981" s="71"/>
      <c r="F2981" s="71"/>
      <c r="I2981" s="71"/>
      <c r="K2981" s="71"/>
    </row>
    <row r="2982" spans="4:11" ht="12.75" customHeight="1" x14ac:dyDescent="0.25">
      <c r="D2982" s="71"/>
      <c r="E2982" s="71"/>
      <c r="F2982" s="71"/>
      <c r="I2982" s="71"/>
      <c r="K2982" s="71"/>
    </row>
    <row r="2983" spans="4:11" ht="12.75" customHeight="1" x14ac:dyDescent="0.25">
      <c r="D2983" s="71"/>
      <c r="E2983" s="71"/>
      <c r="F2983" s="71"/>
      <c r="I2983" s="71"/>
      <c r="K2983" s="71"/>
    </row>
    <row r="2984" spans="4:11" ht="12.75" customHeight="1" x14ac:dyDescent="0.25">
      <c r="D2984" s="71"/>
      <c r="E2984" s="71"/>
      <c r="F2984" s="71"/>
      <c r="I2984" s="71"/>
      <c r="K2984" s="71"/>
    </row>
    <row r="2985" spans="4:11" ht="12.75" customHeight="1" x14ac:dyDescent="0.25">
      <c r="D2985" s="71"/>
      <c r="E2985" s="71"/>
      <c r="F2985" s="71"/>
      <c r="I2985" s="71"/>
      <c r="K2985" s="71"/>
    </row>
    <row r="2986" spans="4:11" ht="12.75" customHeight="1" x14ac:dyDescent="0.25">
      <c r="D2986" s="71"/>
      <c r="E2986" s="71"/>
      <c r="F2986" s="71"/>
      <c r="I2986" s="71"/>
      <c r="K2986" s="71"/>
    </row>
    <row r="2987" spans="4:11" ht="12.75" customHeight="1" x14ac:dyDescent="0.25">
      <c r="D2987" s="71"/>
      <c r="E2987" s="71"/>
      <c r="F2987" s="71"/>
      <c r="I2987" s="71"/>
      <c r="K2987" s="71"/>
    </row>
    <row r="2988" spans="4:11" ht="12.75" customHeight="1" x14ac:dyDescent="0.25">
      <c r="D2988" s="71"/>
      <c r="E2988" s="71"/>
      <c r="F2988" s="71"/>
      <c r="I2988" s="71"/>
      <c r="K2988" s="71"/>
    </row>
    <row r="2989" spans="4:11" ht="12.75" customHeight="1" x14ac:dyDescent="0.25">
      <c r="D2989" s="71"/>
      <c r="E2989" s="71"/>
      <c r="F2989" s="71"/>
      <c r="I2989" s="71"/>
      <c r="K2989" s="71"/>
    </row>
    <row r="2990" spans="4:11" ht="12.75" customHeight="1" x14ac:dyDescent="0.25">
      <c r="D2990" s="71"/>
      <c r="E2990" s="71"/>
      <c r="F2990" s="71"/>
      <c r="I2990" s="71"/>
      <c r="K2990" s="71"/>
    </row>
    <row r="2991" spans="4:11" ht="12.75" customHeight="1" x14ac:dyDescent="0.25">
      <c r="D2991" s="71"/>
      <c r="E2991" s="71"/>
      <c r="F2991" s="71"/>
      <c r="I2991" s="71"/>
      <c r="K2991" s="71"/>
    </row>
    <row r="2992" spans="4:11" ht="12.75" customHeight="1" x14ac:dyDescent="0.25">
      <c r="D2992" s="71"/>
      <c r="E2992" s="71"/>
      <c r="F2992" s="71"/>
      <c r="I2992" s="71"/>
      <c r="K2992" s="71"/>
    </row>
    <row r="2993" spans="4:11" ht="12.75" customHeight="1" x14ac:dyDescent="0.25">
      <c r="D2993" s="71"/>
      <c r="E2993" s="71"/>
      <c r="F2993" s="71"/>
      <c r="I2993" s="71"/>
      <c r="K2993" s="71"/>
    </row>
    <row r="2994" spans="4:11" ht="12.75" customHeight="1" x14ac:dyDescent="0.25">
      <c r="D2994" s="71"/>
      <c r="E2994" s="71"/>
      <c r="F2994" s="71"/>
      <c r="I2994" s="71"/>
      <c r="K2994" s="71"/>
    </row>
    <row r="2995" spans="4:11" ht="12.75" customHeight="1" x14ac:dyDescent="0.25">
      <c r="D2995" s="71"/>
      <c r="E2995" s="71"/>
      <c r="F2995" s="71"/>
      <c r="I2995" s="71"/>
      <c r="K2995" s="71"/>
    </row>
    <row r="2996" spans="4:11" ht="12.75" customHeight="1" x14ac:dyDescent="0.25">
      <c r="D2996" s="71"/>
      <c r="E2996" s="71"/>
      <c r="F2996" s="71"/>
      <c r="I2996" s="71"/>
      <c r="K2996" s="71"/>
    </row>
    <row r="2997" spans="4:11" ht="12.75" customHeight="1" x14ac:dyDescent="0.25">
      <c r="D2997" s="71"/>
      <c r="E2997" s="71"/>
      <c r="F2997" s="71"/>
      <c r="I2997" s="71"/>
      <c r="K2997" s="71"/>
    </row>
    <row r="2998" spans="4:11" ht="12.75" customHeight="1" x14ac:dyDescent="0.25">
      <c r="D2998" s="71"/>
      <c r="E2998" s="71"/>
      <c r="F2998" s="71"/>
      <c r="I2998" s="71"/>
      <c r="K2998" s="71"/>
    </row>
    <row r="2999" spans="4:11" ht="12.75" customHeight="1" x14ac:dyDescent="0.25">
      <c r="D2999" s="71"/>
      <c r="E2999" s="71"/>
      <c r="F2999" s="71"/>
      <c r="I2999" s="71"/>
      <c r="K2999" s="71"/>
    </row>
    <row r="3000" spans="4:11" ht="12.75" customHeight="1" x14ac:dyDescent="0.25">
      <c r="D3000" s="71"/>
      <c r="E3000" s="71"/>
      <c r="F3000" s="71"/>
      <c r="I3000" s="71"/>
      <c r="K3000" s="71"/>
    </row>
    <row r="3001" spans="4:11" ht="12.75" customHeight="1" x14ac:dyDescent="0.25">
      <c r="D3001" s="71"/>
      <c r="E3001" s="71"/>
      <c r="F3001" s="71"/>
      <c r="I3001" s="71"/>
      <c r="K3001" s="71"/>
    </row>
    <row r="3002" spans="4:11" ht="12.75" customHeight="1" x14ac:dyDescent="0.25">
      <c r="D3002" s="71"/>
      <c r="E3002" s="71"/>
      <c r="F3002" s="71"/>
      <c r="I3002" s="71"/>
      <c r="K3002" s="71"/>
    </row>
    <row r="3003" spans="4:11" ht="12.75" customHeight="1" x14ac:dyDescent="0.25">
      <c r="D3003" s="71"/>
      <c r="E3003" s="71"/>
      <c r="F3003" s="71"/>
      <c r="I3003" s="71"/>
      <c r="K3003" s="71"/>
    </row>
    <row r="3004" spans="4:11" ht="12.75" customHeight="1" x14ac:dyDescent="0.25">
      <c r="D3004" s="71"/>
      <c r="E3004" s="71"/>
      <c r="F3004" s="71"/>
      <c r="I3004" s="71"/>
      <c r="K3004" s="71"/>
    </row>
    <row r="3005" spans="4:11" ht="12.75" customHeight="1" x14ac:dyDescent="0.25">
      <c r="D3005" s="71"/>
      <c r="E3005" s="71"/>
      <c r="F3005" s="71"/>
      <c r="I3005" s="71"/>
      <c r="K3005" s="71"/>
    </row>
    <row r="3006" spans="4:11" ht="12.75" customHeight="1" x14ac:dyDescent="0.25">
      <c r="D3006" s="71"/>
      <c r="E3006" s="71"/>
      <c r="F3006" s="71"/>
      <c r="I3006" s="71"/>
      <c r="K3006" s="71"/>
    </row>
    <row r="3007" spans="4:11" ht="12.75" customHeight="1" x14ac:dyDescent="0.25">
      <c r="D3007" s="71"/>
      <c r="E3007" s="71"/>
      <c r="F3007" s="71"/>
      <c r="I3007" s="71"/>
      <c r="K3007" s="71"/>
    </row>
    <row r="3008" spans="4:11" ht="12.75" customHeight="1" x14ac:dyDescent="0.25">
      <c r="D3008" s="71"/>
      <c r="E3008" s="71"/>
      <c r="F3008" s="71"/>
      <c r="I3008" s="71"/>
      <c r="K3008" s="71"/>
    </row>
    <row r="3009" spans="4:11" ht="12.75" customHeight="1" x14ac:dyDescent="0.25">
      <c r="D3009" s="71"/>
      <c r="E3009" s="71"/>
      <c r="F3009" s="71"/>
      <c r="I3009" s="71"/>
      <c r="K3009" s="71"/>
    </row>
    <row r="3010" spans="4:11" ht="12.75" customHeight="1" x14ac:dyDescent="0.25">
      <c r="D3010" s="71"/>
      <c r="E3010" s="71"/>
      <c r="F3010" s="71"/>
      <c r="I3010" s="71"/>
      <c r="K3010" s="71"/>
    </row>
    <row r="3011" spans="4:11" ht="12.75" customHeight="1" x14ac:dyDescent="0.25">
      <c r="D3011" s="71"/>
      <c r="E3011" s="71"/>
      <c r="F3011" s="71"/>
      <c r="I3011" s="71"/>
      <c r="K3011" s="71"/>
    </row>
    <row r="3012" spans="4:11" ht="12.75" customHeight="1" x14ac:dyDescent="0.25">
      <c r="D3012" s="71"/>
      <c r="E3012" s="71"/>
      <c r="F3012" s="71"/>
      <c r="I3012" s="71"/>
      <c r="K3012" s="71"/>
    </row>
    <row r="3013" spans="4:11" ht="12.75" customHeight="1" x14ac:dyDescent="0.25">
      <c r="D3013" s="71"/>
      <c r="E3013" s="71"/>
      <c r="F3013" s="71"/>
      <c r="I3013" s="71"/>
      <c r="K3013" s="71"/>
    </row>
    <row r="3014" spans="4:11" ht="12.75" customHeight="1" x14ac:dyDescent="0.25">
      <c r="D3014" s="71"/>
      <c r="E3014" s="71"/>
      <c r="F3014" s="71"/>
      <c r="I3014" s="71"/>
      <c r="K3014" s="71"/>
    </row>
    <row r="3015" spans="4:11" ht="12.75" customHeight="1" x14ac:dyDescent="0.25">
      <c r="D3015" s="71"/>
      <c r="E3015" s="71"/>
      <c r="F3015" s="71"/>
      <c r="I3015" s="71"/>
      <c r="K3015" s="71"/>
    </row>
    <row r="3016" spans="4:11" ht="12.75" customHeight="1" x14ac:dyDescent="0.25">
      <c r="D3016" s="71"/>
      <c r="E3016" s="71"/>
      <c r="F3016" s="71"/>
      <c r="I3016" s="71"/>
      <c r="K3016" s="71"/>
    </row>
    <row r="3017" spans="4:11" ht="12.75" customHeight="1" x14ac:dyDescent="0.25">
      <c r="D3017" s="71"/>
      <c r="E3017" s="71"/>
      <c r="F3017" s="71"/>
      <c r="I3017" s="71"/>
      <c r="K3017" s="71"/>
    </row>
    <row r="3018" spans="4:11" ht="12.75" customHeight="1" x14ac:dyDescent="0.25">
      <c r="D3018" s="71"/>
      <c r="E3018" s="71"/>
      <c r="F3018" s="71"/>
      <c r="I3018" s="71"/>
      <c r="K3018" s="71"/>
    </row>
    <row r="3019" spans="4:11" ht="12.75" customHeight="1" x14ac:dyDescent="0.25">
      <c r="D3019" s="71"/>
      <c r="E3019" s="71"/>
      <c r="F3019" s="71"/>
      <c r="I3019" s="71"/>
      <c r="K3019" s="71"/>
    </row>
    <row r="3020" spans="4:11" ht="12.75" customHeight="1" x14ac:dyDescent="0.25">
      <c r="D3020" s="71"/>
      <c r="E3020" s="71"/>
      <c r="F3020" s="71"/>
      <c r="I3020" s="71"/>
      <c r="K3020" s="71"/>
    </row>
    <row r="3021" spans="4:11" ht="12.75" customHeight="1" x14ac:dyDescent="0.25">
      <c r="D3021" s="71"/>
      <c r="E3021" s="71"/>
      <c r="F3021" s="71"/>
      <c r="I3021" s="71"/>
      <c r="K3021" s="71"/>
    </row>
    <row r="3022" spans="4:11" ht="12.75" customHeight="1" x14ac:dyDescent="0.25">
      <c r="D3022" s="71"/>
      <c r="E3022" s="71"/>
      <c r="F3022" s="71"/>
      <c r="I3022" s="71"/>
      <c r="K3022" s="71"/>
    </row>
    <row r="3023" spans="4:11" ht="12.75" customHeight="1" x14ac:dyDescent="0.25">
      <c r="D3023" s="71"/>
      <c r="E3023" s="71"/>
      <c r="F3023" s="71"/>
      <c r="I3023" s="71"/>
      <c r="K3023" s="71"/>
    </row>
    <row r="3024" spans="4:11" ht="12.75" customHeight="1" x14ac:dyDescent="0.25">
      <c r="D3024" s="71"/>
      <c r="E3024" s="71"/>
      <c r="F3024" s="71"/>
      <c r="I3024" s="71"/>
      <c r="K3024" s="71"/>
    </row>
    <row r="3025" spans="4:11" ht="12.75" customHeight="1" x14ac:dyDescent="0.25">
      <c r="D3025" s="71"/>
      <c r="E3025" s="71"/>
      <c r="F3025" s="71"/>
      <c r="I3025" s="71"/>
      <c r="K3025" s="71"/>
    </row>
    <row r="3026" spans="4:11" ht="12.75" customHeight="1" x14ac:dyDescent="0.25">
      <c r="D3026" s="71"/>
      <c r="E3026" s="71"/>
      <c r="F3026" s="71"/>
      <c r="I3026" s="71"/>
      <c r="K3026" s="71"/>
    </row>
    <row r="3027" spans="4:11" ht="12.75" customHeight="1" x14ac:dyDescent="0.25">
      <c r="D3027" s="71"/>
      <c r="E3027" s="71"/>
      <c r="F3027" s="71"/>
      <c r="I3027" s="71"/>
      <c r="K3027" s="71"/>
    </row>
    <row r="3028" spans="4:11" ht="12.75" customHeight="1" x14ac:dyDescent="0.25">
      <c r="D3028" s="71"/>
      <c r="E3028" s="71"/>
      <c r="F3028" s="71"/>
      <c r="I3028" s="71"/>
      <c r="K3028" s="71"/>
    </row>
    <row r="3029" spans="4:11" ht="12.75" customHeight="1" x14ac:dyDescent="0.25">
      <c r="D3029" s="71"/>
      <c r="E3029" s="71"/>
      <c r="F3029" s="71"/>
      <c r="I3029" s="71"/>
      <c r="K3029" s="71"/>
    </row>
    <row r="3030" spans="4:11" ht="12.75" customHeight="1" x14ac:dyDescent="0.25">
      <c r="D3030" s="71"/>
      <c r="E3030" s="71"/>
      <c r="F3030" s="71"/>
      <c r="I3030" s="71"/>
      <c r="K3030" s="71"/>
    </row>
    <row r="3031" spans="4:11" ht="12.75" customHeight="1" x14ac:dyDescent="0.25">
      <c r="D3031" s="71"/>
      <c r="E3031" s="71"/>
      <c r="F3031" s="71"/>
      <c r="I3031" s="71"/>
      <c r="K3031" s="71"/>
    </row>
    <row r="3032" spans="4:11" ht="12.75" customHeight="1" x14ac:dyDescent="0.25">
      <c r="D3032" s="71"/>
      <c r="E3032" s="71"/>
      <c r="F3032" s="71"/>
      <c r="I3032" s="71"/>
      <c r="K3032" s="71"/>
    </row>
    <row r="3033" spans="4:11" ht="12.75" customHeight="1" x14ac:dyDescent="0.25">
      <c r="D3033" s="71"/>
      <c r="E3033" s="71"/>
      <c r="F3033" s="71"/>
      <c r="I3033" s="71"/>
      <c r="K3033" s="71"/>
    </row>
    <row r="3034" spans="4:11" ht="12.75" customHeight="1" x14ac:dyDescent="0.25">
      <c r="D3034" s="71"/>
      <c r="E3034" s="71"/>
      <c r="F3034" s="71"/>
      <c r="I3034" s="71"/>
      <c r="K3034" s="71"/>
    </row>
    <row r="3035" spans="4:11" ht="12.75" customHeight="1" x14ac:dyDescent="0.25">
      <c r="D3035" s="71"/>
      <c r="E3035" s="71"/>
      <c r="F3035" s="71"/>
      <c r="I3035" s="71"/>
      <c r="K3035" s="71"/>
    </row>
    <row r="3036" spans="4:11" ht="12.75" customHeight="1" x14ac:dyDescent="0.25">
      <c r="D3036" s="71"/>
      <c r="E3036" s="71"/>
      <c r="F3036" s="71"/>
      <c r="I3036" s="71"/>
      <c r="K3036" s="71"/>
    </row>
    <row r="3037" spans="4:11" ht="12.75" customHeight="1" x14ac:dyDescent="0.25">
      <c r="D3037" s="71"/>
      <c r="E3037" s="71"/>
      <c r="F3037" s="71"/>
      <c r="I3037" s="71"/>
      <c r="K3037" s="71"/>
    </row>
    <row r="3038" spans="4:11" ht="12.75" customHeight="1" x14ac:dyDescent="0.25">
      <c r="D3038" s="71"/>
      <c r="E3038" s="71"/>
      <c r="F3038" s="71"/>
      <c r="I3038" s="71"/>
      <c r="K3038" s="71"/>
    </row>
    <row r="3039" spans="4:11" ht="12.75" customHeight="1" x14ac:dyDescent="0.25">
      <c r="D3039" s="71"/>
      <c r="E3039" s="71"/>
      <c r="F3039" s="71"/>
      <c r="I3039" s="71"/>
      <c r="K3039" s="71"/>
    </row>
    <row r="3040" spans="4:11" ht="12.75" customHeight="1" x14ac:dyDescent="0.25">
      <c r="D3040" s="71"/>
      <c r="E3040" s="71"/>
      <c r="F3040" s="71"/>
      <c r="I3040" s="71"/>
      <c r="K3040" s="71"/>
    </row>
    <row r="3041" spans="4:11" ht="12.75" customHeight="1" x14ac:dyDescent="0.25">
      <c r="D3041" s="71"/>
      <c r="E3041" s="71"/>
      <c r="F3041" s="71"/>
      <c r="I3041" s="71"/>
      <c r="K3041" s="71"/>
    </row>
    <row r="3042" spans="4:11" ht="12.75" customHeight="1" x14ac:dyDescent="0.25">
      <c r="D3042" s="71"/>
      <c r="E3042" s="71"/>
      <c r="F3042" s="71"/>
      <c r="I3042" s="71"/>
      <c r="K3042" s="71"/>
    </row>
    <row r="3043" spans="4:11" ht="12.75" customHeight="1" x14ac:dyDescent="0.25">
      <c r="D3043" s="71"/>
      <c r="E3043" s="71"/>
      <c r="F3043" s="71"/>
      <c r="I3043" s="71"/>
      <c r="K3043" s="71"/>
    </row>
    <row r="3044" spans="4:11" ht="12.75" customHeight="1" x14ac:dyDescent="0.25">
      <c r="D3044" s="71"/>
      <c r="E3044" s="71"/>
      <c r="F3044" s="71"/>
      <c r="I3044" s="71"/>
      <c r="K3044" s="71"/>
    </row>
    <row r="3045" spans="4:11" ht="12.75" customHeight="1" x14ac:dyDescent="0.25">
      <c r="D3045" s="71"/>
      <c r="E3045" s="71"/>
      <c r="F3045" s="71"/>
      <c r="I3045" s="71"/>
      <c r="K3045" s="71"/>
    </row>
    <row r="3046" spans="4:11" ht="12.75" customHeight="1" x14ac:dyDescent="0.25">
      <c r="D3046" s="71"/>
      <c r="E3046" s="71"/>
      <c r="F3046" s="71"/>
      <c r="I3046" s="71"/>
      <c r="K3046" s="71"/>
    </row>
    <row r="3047" spans="4:11" ht="12.75" customHeight="1" x14ac:dyDescent="0.25">
      <c r="D3047" s="71"/>
      <c r="E3047" s="71"/>
      <c r="F3047" s="71"/>
      <c r="I3047" s="71"/>
      <c r="K3047" s="71"/>
    </row>
    <row r="3048" spans="4:11" ht="12.75" customHeight="1" x14ac:dyDescent="0.25">
      <c r="D3048" s="71"/>
      <c r="E3048" s="71"/>
      <c r="F3048" s="71"/>
      <c r="I3048" s="71"/>
      <c r="K3048" s="71"/>
    </row>
    <row r="3049" spans="4:11" ht="12.75" customHeight="1" x14ac:dyDescent="0.25">
      <c r="D3049" s="71"/>
      <c r="E3049" s="71"/>
      <c r="F3049" s="71"/>
      <c r="I3049" s="71"/>
      <c r="K3049" s="71"/>
    </row>
    <row r="3050" spans="4:11" ht="12.75" customHeight="1" x14ac:dyDescent="0.25">
      <c r="D3050" s="71"/>
      <c r="E3050" s="71"/>
      <c r="F3050" s="71"/>
      <c r="I3050" s="71"/>
      <c r="K3050" s="71"/>
    </row>
    <row r="3051" spans="4:11" ht="12.75" customHeight="1" x14ac:dyDescent="0.25">
      <c r="D3051" s="71"/>
      <c r="E3051" s="71"/>
      <c r="F3051" s="71"/>
      <c r="I3051" s="71"/>
      <c r="K3051" s="71"/>
    </row>
    <row r="3052" spans="4:11" ht="12.75" customHeight="1" x14ac:dyDescent="0.25">
      <c r="D3052" s="71"/>
      <c r="E3052" s="71"/>
      <c r="F3052" s="71"/>
      <c r="I3052" s="71"/>
      <c r="K3052" s="71"/>
    </row>
    <row r="3053" spans="4:11" ht="12.75" customHeight="1" x14ac:dyDescent="0.25">
      <c r="D3053" s="71"/>
      <c r="E3053" s="71"/>
      <c r="F3053" s="71"/>
      <c r="I3053" s="71"/>
      <c r="K3053" s="71"/>
    </row>
    <row r="3054" spans="4:11" ht="12.75" customHeight="1" x14ac:dyDescent="0.25">
      <c r="D3054" s="71"/>
      <c r="E3054" s="71"/>
      <c r="F3054" s="71"/>
      <c r="I3054" s="71"/>
      <c r="K3054" s="71"/>
    </row>
    <row r="3055" spans="4:11" ht="12.75" customHeight="1" x14ac:dyDescent="0.25">
      <c r="D3055" s="71"/>
      <c r="E3055" s="71"/>
      <c r="F3055" s="71"/>
      <c r="I3055" s="71"/>
      <c r="K3055" s="71"/>
    </row>
    <row r="3056" spans="4:11" ht="12.75" customHeight="1" x14ac:dyDescent="0.25">
      <c r="D3056" s="71"/>
      <c r="E3056" s="71"/>
      <c r="F3056" s="71"/>
      <c r="I3056" s="71"/>
      <c r="K3056" s="71"/>
    </row>
    <row r="3057" spans="4:11" ht="12.75" customHeight="1" x14ac:dyDescent="0.25">
      <c r="D3057" s="71"/>
      <c r="E3057" s="71"/>
      <c r="F3057" s="71"/>
      <c r="I3057" s="71"/>
      <c r="K3057" s="71"/>
    </row>
    <row r="3058" spans="4:11" ht="12.75" customHeight="1" x14ac:dyDescent="0.25">
      <c r="D3058" s="71"/>
      <c r="E3058" s="71"/>
      <c r="F3058" s="71"/>
      <c r="I3058" s="71"/>
      <c r="K3058" s="71"/>
    </row>
    <row r="3059" spans="4:11" ht="12.75" customHeight="1" x14ac:dyDescent="0.25">
      <c r="D3059" s="71"/>
      <c r="E3059" s="71"/>
      <c r="F3059" s="71"/>
      <c r="I3059" s="71"/>
      <c r="K3059" s="71"/>
    </row>
    <row r="3060" spans="4:11" ht="12.75" customHeight="1" x14ac:dyDescent="0.25">
      <c r="D3060" s="71"/>
      <c r="E3060" s="71"/>
      <c r="F3060" s="71"/>
      <c r="I3060" s="71"/>
      <c r="K3060" s="71"/>
    </row>
    <row r="3061" spans="4:11" ht="12.75" customHeight="1" x14ac:dyDescent="0.25">
      <c r="D3061" s="71"/>
      <c r="E3061" s="71"/>
      <c r="F3061" s="71"/>
      <c r="I3061" s="71"/>
      <c r="K3061" s="71"/>
    </row>
    <row r="3062" spans="4:11" ht="12.75" customHeight="1" x14ac:dyDescent="0.25">
      <c r="D3062" s="71"/>
      <c r="E3062" s="71"/>
      <c r="F3062" s="71"/>
      <c r="I3062" s="71"/>
      <c r="K3062" s="71"/>
    </row>
    <row r="3063" spans="4:11" ht="12.75" customHeight="1" x14ac:dyDescent="0.25">
      <c r="D3063" s="71"/>
      <c r="E3063" s="71"/>
      <c r="F3063" s="71"/>
      <c r="I3063" s="71"/>
      <c r="K3063" s="71"/>
    </row>
    <row r="3064" spans="4:11" ht="12.75" customHeight="1" x14ac:dyDescent="0.25">
      <c r="D3064" s="71"/>
      <c r="E3064" s="71"/>
      <c r="F3064" s="71"/>
      <c r="I3064" s="71"/>
      <c r="K3064" s="71"/>
    </row>
    <row r="3065" spans="4:11" ht="12.75" customHeight="1" x14ac:dyDescent="0.25">
      <c r="D3065" s="71"/>
      <c r="E3065" s="71"/>
      <c r="F3065" s="71"/>
      <c r="I3065" s="71"/>
      <c r="K3065" s="71"/>
    </row>
    <row r="3066" spans="4:11" ht="12.75" customHeight="1" x14ac:dyDescent="0.25">
      <c r="D3066" s="71"/>
      <c r="E3066" s="71"/>
      <c r="F3066" s="71"/>
      <c r="I3066" s="71"/>
      <c r="K3066" s="71"/>
    </row>
    <row r="3067" spans="4:11" ht="12.75" customHeight="1" x14ac:dyDescent="0.25">
      <c r="D3067" s="71"/>
      <c r="E3067" s="71"/>
      <c r="F3067" s="71"/>
      <c r="I3067" s="71"/>
      <c r="K3067" s="71"/>
    </row>
    <row r="3068" spans="4:11" ht="12.75" customHeight="1" x14ac:dyDescent="0.25">
      <c r="D3068" s="71"/>
      <c r="E3068" s="71"/>
      <c r="F3068" s="71"/>
      <c r="I3068" s="71"/>
      <c r="K3068" s="71"/>
    </row>
    <row r="3069" spans="4:11" ht="12.75" customHeight="1" x14ac:dyDescent="0.25">
      <c r="D3069" s="71"/>
      <c r="E3069" s="71"/>
      <c r="F3069" s="71"/>
      <c r="I3069" s="71"/>
      <c r="K3069" s="71"/>
    </row>
    <row r="3070" spans="4:11" ht="12.75" customHeight="1" x14ac:dyDescent="0.25">
      <c r="D3070" s="71"/>
      <c r="E3070" s="71"/>
      <c r="F3070" s="71"/>
      <c r="I3070" s="71"/>
      <c r="K3070" s="71"/>
    </row>
    <row r="3071" spans="4:11" ht="12.75" customHeight="1" x14ac:dyDescent="0.25">
      <c r="D3071" s="71"/>
      <c r="E3071" s="71"/>
      <c r="F3071" s="71"/>
      <c r="I3071" s="71"/>
      <c r="K3071" s="71"/>
    </row>
    <row r="3072" spans="4:11" ht="12.75" customHeight="1" x14ac:dyDescent="0.25">
      <c r="D3072" s="71"/>
      <c r="E3072" s="71"/>
      <c r="F3072" s="71"/>
      <c r="I3072" s="71"/>
      <c r="K3072" s="71"/>
    </row>
    <row r="3073" spans="4:11" ht="12.75" customHeight="1" x14ac:dyDescent="0.25">
      <c r="D3073" s="71"/>
      <c r="E3073" s="71"/>
      <c r="F3073" s="71"/>
      <c r="I3073" s="71"/>
      <c r="K3073" s="71"/>
    </row>
    <row r="3074" spans="4:11" ht="12.75" customHeight="1" x14ac:dyDescent="0.25">
      <c r="D3074" s="71"/>
      <c r="E3074" s="71"/>
      <c r="F3074" s="71"/>
      <c r="I3074" s="71"/>
      <c r="K3074" s="71"/>
    </row>
    <row r="3075" spans="4:11" ht="12.75" customHeight="1" x14ac:dyDescent="0.25">
      <c r="D3075" s="71"/>
      <c r="E3075" s="71"/>
      <c r="F3075" s="71"/>
      <c r="I3075" s="71"/>
      <c r="K3075" s="71"/>
    </row>
    <row r="3076" spans="4:11" ht="12.75" customHeight="1" x14ac:dyDescent="0.25">
      <c r="D3076" s="71"/>
      <c r="E3076" s="71"/>
      <c r="F3076" s="71"/>
      <c r="I3076" s="71"/>
      <c r="K3076" s="71"/>
    </row>
    <row r="3077" spans="4:11" ht="12.75" customHeight="1" x14ac:dyDescent="0.25">
      <c r="D3077" s="71"/>
      <c r="E3077" s="71"/>
      <c r="F3077" s="71"/>
      <c r="I3077" s="71"/>
      <c r="K3077" s="71"/>
    </row>
    <row r="3078" spans="4:11" ht="12.75" customHeight="1" x14ac:dyDescent="0.25">
      <c r="D3078" s="71"/>
      <c r="E3078" s="71"/>
      <c r="F3078" s="71"/>
      <c r="I3078" s="71"/>
      <c r="K3078" s="71"/>
    </row>
    <row r="3079" spans="4:11" ht="12.75" customHeight="1" x14ac:dyDescent="0.25">
      <c r="D3079" s="71"/>
      <c r="E3079" s="71"/>
      <c r="F3079" s="71"/>
      <c r="I3079" s="71"/>
      <c r="K3079" s="71"/>
    </row>
    <row r="3080" spans="4:11" ht="12.75" customHeight="1" x14ac:dyDescent="0.25">
      <c r="D3080" s="71"/>
      <c r="E3080" s="71"/>
      <c r="F3080" s="71"/>
      <c r="I3080" s="71"/>
      <c r="K3080" s="71"/>
    </row>
    <row r="3081" spans="4:11" ht="12.75" customHeight="1" x14ac:dyDescent="0.25">
      <c r="D3081" s="71"/>
      <c r="E3081" s="71"/>
      <c r="F3081" s="71"/>
      <c r="I3081" s="71"/>
      <c r="K3081" s="71"/>
    </row>
    <row r="3082" spans="4:11" ht="12.75" customHeight="1" x14ac:dyDescent="0.25">
      <c r="D3082" s="71"/>
      <c r="E3082" s="71"/>
      <c r="F3082" s="71"/>
      <c r="I3082" s="71"/>
      <c r="K3082" s="71"/>
    </row>
    <row r="3083" spans="4:11" ht="12.75" customHeight="1" x14ac:dyDescent="0.25">
      <c r="D3083" s="71"/>
      <c r="E3083" s="71"/>
      <c r="F3083" s="71"/>
      <c r="I3083" s="71"/>
      <c r="K3083" s="71"/>
    </row>
    <row r="3084" spans="4:11" ht="12.75" customHeight="1" x14ac:dyDescent="0.25">
      <c r="D3084" s="71"/>
      <c r="E3084" s="71"/>
      <c r="F3084" s="71"/>
      <c r="I3084" s="71"/>
      <c r="K3084" s="71"/>
    </row>
    <row r="3085" spans="4:11" ht="12.75" customHeight="1" x14ac:dyDescent="0.25">
      <c r="D3085" s="71"/>
      <c r="E3085" s="71"/>
      <c r="F3085" s="71"/>
      <c r="I3085" s="71"/>
      <c r="K3085" s="71"/>
    </row>
    <row r="3086" spans="4:11" ht="12.75" customHeight="1" x14ac:dyDescent="0.25">
      <c r="D3086" s="71"/>
      <c r="E3086" s="71"/>
      <c r="F3086" s="71"/>
      <c r="I3086" s="71"/>
      <c r="K3086" s="71"/>
    </row>
    <row r="3087" spans="4:11" ht="12.75" customHeight="1" x14ac:dyDescent="0.25">
      <c r="D3087" s="71"/>
      <c r="E3087" s="71"/>
      <c r="F3087" s="71"/>
      <c r="I3087" s="71"/>
      <c r="K3087" s="71"/>
    </row>
    <row r="3088" spans="4:11" ht="12.75" customHeight="1" x14ac:dyDescent="0.25">
      <c r="D3088" s="71"/>
      <c r="E3088" s="71"/>
      <c r="F3088" s="71"/>
      <c r="I3088" s="71"/>
      <c r="K3088" s="71"/>
    </row>
    <row r="3089" spans="4:11" ht="12.75" customHeight="1" x14ac:dyDescent="0.25">
      <c r="D3089" s="71"/>
      <c r="E3089" s="71"/>
      <c r="F3089" s="71"/>
      <c r="I3089" s="71"/>
      <c r="K3089" s="71"/>
    </row>
    <row r="3090" spans="4:11" ht="12.75" customHeight="1" x14ac:dyDescent="0.25">
      <c r="D3090" s="71"/>
      <c r="E3090" s="71"/>
      <c r="F3090" s="71"/>
      <c r="I3090" s="71"/>
      <c r="K3090" s="71"/>
    </row>
    <row r="3091" spans="4:11" ht="12.75" customHeight="1" x14ac:dyDescent="0.25">
      <c r="D3091" s="71"/>
      <c r="E3091" s="71"/>
      <c r="F3091" s="71"/>
      <c r="I3091" s="71"/>
      <c r="K3091" s="71"/>
    </row>
    <row r="3092" spans="4:11" ht="12.75" customHeight="1" x14ac:dyDescent="0.25">
      <c r="D3092" s="71"/>
      <c r="E3092" s="71"/>
      <c r="F3092" s="71"/>
      <c r="I3092" s="71"/>
      <c r="K3092" s="71"/>
    </row>
    <row r="3093" spans="4:11" ht="12.75" customHeight="1" x14ac:dyDescent="0.25">
      <c r="D3093" s="71"/>
      <c r="E3093" s="71"/>
      <c r="F3093" s="71"/>
      <c r="I3093" s="71"/>
      <c r="K3093" s="71"/>
    </row>
    <row r="3094" spans="4:11" ht="12.75" customHeight="1" x14ac:dyDescent="0.25">
      <c r="D3094" s="71"/>
      <c r="E3094" s="71"/>
      <c r="F3094" s="71"/>
      <c r="I3094" s="71"/>
      <c r="K3094" s="71"/>
    </row>
    <row r="3095" spans="4:11" ht="12.75" customHeight="1" x14ac:dyDescent="0.25">
      <c r="D3095" s="71"/>
      <c r="E3095" s="71"/>
      <c r="F3095" s="71"/>
      <c r="I3095" s="71"/>
      <c r="K3095" s="71"/>
    </row>
    <row r="3096" spans="4:11" ht="12.75" customHeight="1" x14ac:dyDescent="0.25">
      <c r="D3096" s="71"/>
      <c r="E3096" s="71"/>
      <c r="F3096" s="71"/>
      <c r="I3096" s="71"/>
      <c r="K3096" s="71"/>
    </row>
    <row r="3097" spans="4:11" ht="12.75" customHeight="1" x14ac:dyDescent="0.25">
      <c r="D3097" s="71"/>
      <c r="E3097" s="71"/>
      <c r="F3097" s="71"/>
      <c r="I3097" s="71"/>
      <c r="K3097" s="71"/>
    </row>
    <row r="3098" spans="4:11" ht="12.75" customHeight="1" x14ac:dyDescent="0.25">
      <c r="D3098" s="71"/>
      <c r="E3098" s="71"/>
      <c r="F3098" s="71"/>
      <c r="I3098" s="71"/>
      <c r="K3098" s="71"/>
    </row>
    <row r="3099" spans="4:11" ht="12.75" customHeight="1" x14ac:dyDescent="0.25">
      <c r="D3099" s="71"/>
      <c r="E3099" s="71"/>
      <c r="F3099" s="71"/>
      <c r="I3099" s="71"/>
      <c r="K3099" s="71"/>
    </row>
    <row r="3100" spans="4:11" ht="12.75" customHeight="1" x14ac:dyDescent="0.25">
      <c r="D3100" s="71"/>
      <c r="E3100" s="71"/>
      <c r="F3100" s="71"/>
      <c r="I3100" s="71"/>
      <c r="K3100" s="71"/>
    </row>
    <row r="3101" spans="4:11" ht="12.75" customHeight="1" x14ac:dyDescent="0.25">
      <c r="D3101" s="71"/>
      <c r="E3101" s="71"/>
      <c r="F3101" s="71"/>
      <c r="I3101" s="71"/>
      <c r="K3101" s="71"/>
    </row>
    <row r="3102" spans="4:11" ht="12.75" customHeight="1" x14ac:dyDescent="0.25">
      <c r="D3102" s="71"/>
      <c r="E3102" s="71"/>
      <c r="F3102" s="71"/>
      <c r="I3102" s="71"/>
      <c r="K3102" s="71"/>
    </row>
    <row r="3103" spans="4:11" ht="12.75" customHeight="1" x14ac:dyDescent="0.25">
      <c r="D3103" s="71"/>
      <c r="E3103" s="71"/>
      <c r="F3103" s="71"/>
      <c r="I3103" s="71"/>
      <c r="K3103" s="71"/>
    </row>
    <row r="3104" spans="4:11" ht="12.75" customHeight="1" x14ac:dyDescent="0.25">
      <c r="D3104" s="71"/>
      <c r="E3104" s="71"/>
      <c r="F3104" s="71"/>
      <c r="I3104" s="71"/>
      <c r="K3104" s="71"/>
    </row>
    <row r="3105" spans="4:11" ht="12.75" customHeight="1" x14ac:dyDescent="0.25">
      <c r="D3105" s="71"/>
      <c r="E3105" s="71"/>
      <c r="F3105" s="71"/>
      <c r="I3105" s="71"/>
      <c r="K3105" s="71"/>
    </row>
    <row r="3106" spans="4:11" ht="12.75" customHeight="1" x14ac:dyDescent="0.25">
      <c r="D3106" s="71"/>
      <c r="E3106" s="71"/>
      <c r="F3106" s="71"/>
      <c r="I3106" s="71"/>
      <c r="K3106" s="71"/>
    </row>
    <row r="3107" spans="4:11" ht="12.75" customHeight="1" x14ac:dyDescent="0.25">
      <c r="D3107" s="71"/>
      <c r="E3107" s="71"/>
      <c r="F3107" s="71"/>
      <c r="I3107" s="71"/>
      <c r="K3107" s="71"/>
    </row>
    <row r="3108" spans="4:11" ht="12.75" customHeight="1" x14ac:dyDescent="0.25">
      <c r="D3108" s="71"/>
      <c r="E3108" s="71"/>
      <c r="F3108" s="71"/>
      <c r="I3108" s="71"/>
      <c r="K3108" s="71"/>
    </row>
    <row r="3109" spans="4:11" ht="12.75" customHeight="1" x14ac:dyDescent="0.25">
      <c r="D3109" s="71"/>
      <c r="E3109" s="71"/>
      <c r="F3109" s="71"/>
      <c r="I3109" s="71"/>
      <c r="K3109" s="71"/>
    </row>
    <row r="3110" spans="4:11" ht="12.75" customHeight="1" x14ac:dyDescent="0.25">
      <c r="D3110" s="71"/>
      <c r="E3110" s="71"/>
      <c r="F3110" s="71"/>
      <c r="I3110" s="71"/>
      <c r="K3110" s="71"/>
    </row>
    <row r="3111" spans="4:11" ht="12.75" customHeight="1" x14ac:dyDescent="0.25">
      <c r="D3111" s="71"/>
      <c r="E3111" s="71"/>
      <c r="F3111" s="71"/>
      <c r="I3111" s="71"/>
      <c r="K3111" s="71"/>
    </row>
    <row r="3112" spans="4:11" ht="12.75" customHeight="1" x14ac:dyDescent="0.25">
      <c r="D3112" s="71"/>
      <c r="E3112" s="71"/>
      <c r="F3112" s="71"/>
      <c r="I3112" s="71"/>
      <c r="K3112" s="71"/>
    </row>
    <row r="3113" spans="4:11" ht="12.75" customHeight="1" x14ac:dyDescent="0.25">
      <c r="D3113" s="71"/>
      <c r="E3113" s="71"/>
      <c r="F3113" s="71"/>
      <c r="I3113" s="71"/>
      <c r="K3113" s="71"/>
    </row>
    <row r="3114" spans="4:11" ht="12.75" customHeight="1" x14ac:dyDescent="0.25">
      <c r="D3114" s="71"/>
      <c r="E3114" s="71"/>
      <c r="F3114" s="71"/>
      <c r="I3114" s="71"/>
      <c r="K3114" s="71"/>
    </row>
    <row r="3115" spans="4:11" ht="12.75" customHeight="1" x14ac:dyDescent="0.25">
      <c r="D3115" s="71"/>
      <c r="E3115" s="71"/>
      <c r="F3115" s="71"/>
      <c r="I3115" s="71"/>
      <c r="K3115" s="71"/>
    </row>
    <row r="3116" spans="4:11" ht="12.75" customHeight="1" x14ac:dyDescent="0.25">
      <c r="D3116" s="71"/>
      <c r="E3116" s="71"/>
      <c r="F3116" s="71"/>
      <c r="I3116" s="71"/>
      <c r="K3116" s="71"/>
    </row>
    <row r="3117" spans="4:11" ht="12.75" customHeight="1" x14ac:dyDescent="0.25">
      <c r="D3117" s="71"/>
      <c r="E3117" s="71"/>
      <c r="F3117" s="71"/>
      <c r="I3117" s="71"/>
      <c r="K3117" s="71"/>
    </row>
    <row r="3118" spans="4:11" ht="12.75" customHeight="1" x14ac:dyDescent="0.25">
      <c r="D3118" s="71"/>
      <c r="E3118" s="71"/>
      <c r="F3118" s="71"/>
      <c r="I3118" s="71"/>
      <c r="K3118" s="71"/>
    </row>
    <row r="3119" spans="4:11" ht="12.75" customHeight="1" x14ac:dyDescent="0.25">
      <c r="D3119" s="71"/>
      <c r="E3119" s="71"/>
      <c r="F3119" s="71"/>
      <c r="I3119" s="71"/>
      <c r="K3119" s="71"/>
    </row>
    <row r="3120" spans="4:11" ht="12.75" customHeight="1" x14ac:dyDescent="0.25">
      <c r="D3120" s="71"/>
      <c r="E3120" s="71"/>
      <c r="F3120" s="71"/>
      <c r="I3120" s="71"/>
      <c r="K3120" s="71"/>
    </row>
    <row r="3121" spans="4:11" ht="12.75" customHeight="1" x14ac:dyDescent="0.25">
      <c r="D3121" s="71"/>
      <c r="E3121" s="71"/>
      <c r="F3121" s="71"/>
      <c r="I3121" s="71"/>
      <c r="K3121" s="71"/>
    </row>
    <row r="3122" spans="4:11" ht="12.75" customHeight="1" x14ac:dyDescent="0.25">
      <c r="D3122" s="71"/>
      <c r="E3122" s="71"/>
      <c r="F3122" s="71"/>
      <c r="I3122" s="71"/>
      <c r="K3122" s="71"/>
    </row>
    <row r="3123" spans="4:11" ht="12.75" customHeight="1" x14ac:dyDescent="0.25">
      <c r="D3123" s="71"/>
      <c r="E3123" s="71"/>
      <c r="F3123" s="71"/>
      <c r="I3123" s="71"/>
      <c r="K3123" s="71"/>
    </row>
    <row r="3124" spans="4:11" ht="12.75" customHeight="1" x14ac:dyDescent="0.25">
      <c r="D3124" s="71"/>
      <c r="E3124" s="71"/>
      <c r="F3124" s="71"/>
      <c r="I3124" s="71"/>
      <c r="K3124" s="71"/>
    </row>
    <row r="3125" spans="4:11" ht="12.75" customHeight="1" x14ac:dyDescent="0.25">
      <c r="D3125" s="71"/>
      <c r="E3125" s="71"/>
      <c r="F3125" s="71"/>
      <c r="I3125" s="71"/>
      <c r="K3125" s="71"/>
    </row>
    <row r="3126" spans="4:11" ht="12.75" customHeight="1" x14ac:dyDescent="0.25">
      <c r="D3126" s="71"/>
      <c r="E3126" s="71"/>
      <c r="F3126" s="71"/>
      <c r="I3126" s="71"/>
      <c r="K3126" s="71"/>
    </row>
    <row r="3127" spans="4:11" ht="12.75" customHeight="1" x14ac:dyDescent="0.25">
      <c r="D3127" s="71"/>
      <c r="E3127" s="71"/>
      <c r="F3127" s="71"/>
      <c r="I3127" s="71"/>
      <c r="K3127" s="71"/>
    </row>
    <row r="3128" spans="4:11" ht="12.75" customHeight="1" x14ac:dyDescent="0.25">
      <c r="D3128" s="71"/>
      <c r="E3128" s="71"/>
      <c r="F3128" s="71"/>
      <c r="I3128" s="71"/>
      <c r="K3128" s="71"/>
    </row>
    <row r="3129" spans="4:11" ht="12.75" customHeight="1" x14ac:dyDescent="0.25">
      <c r="D3129" s="71"/>
      <c r="E3129" s="71"/>
      <c r="F3129" s="71"/>
      <c r="I3129" s="71"/>
      <c r="K3129" s="71"/>
    </row>
    <row r="3130" spans="4:11" ht="12.75" customHeight="1" x14ac:dyDescent="0.25">
      <c r="D3130" s="71"/>
      <c r="E3130" s="71"/>
      <c r="F3130" s="71"/>
      <c r="I3130" s="71"/>
      <c r="K3130" s="71"/>
    </row>
    <row r="3131" spans="4:11" ht="12.75" customHeight="1" x14ac:dyDescent="0.25">
      <c r="D3131" s="71"/>
      <c r="E3131" s="71"/>
      <c r="F3131" s="71"/>
      <c r="I3131" s="71"/>
      <c r="K3131" s="71"/>
    </row>
    <row r="3132" spans="4:11" ht="12.75" customHeight="1" x14ac:dyDescent="0.25">
      <c r="D3132" s="71"/>
      <c r="E3132" s="71"/>
      <c r="F3132" s="71"/>
      <c r="I3132" s="71"/>
      <c r="K3132" s="71"/>
    </row>
    <row r="3133" spans="4:11" ht="12.75" customHeight="1" x14ac:dyDescent="0.25">
      <c r="D3133" s="71"/>
      <c r="E3133" s="71"/>
      <c r="F3133" s="71"/>
      <c r="I3133" s="71"/>
      <c r="K3133" s="71"/>
    </row>
    <row r="3134" spans="4:11" ht="12.75" customHeight="1" x14ac:dyDescent="0.25">
      <c r="D3134" s="71"/>
      <c r="E3134" s="71"/>
      <c r="F3134" s="71"/>
      <c r="I3134" s="71"/>
      <c r="K3134" s="71"/>
    </row>
    <row r="3135" spans="4:11" ht="12.75" customHeight="1" x14ac:dyDescent="0.25">
      <c r="D3135" s="71"/>
      <c r="E3135" s="71"/>
      <c r="F3135" s="71"/>
      <c r="I3135" s="71"/>
      <c r="K3135" s="71"/>
    </row>
    <row r="3136" spans="4:11" ht="12.75" customHeight="1" x14ac:dyDescent="0.25">
      <c r="D3136" s="71"/>
      <c r="E3136" s="71"/>
      <c r="F3136" s="71"/>
      <c r="I3136" s="71"/>
      <c r="K3136" s="71"/>
    </row>
    <row r="3137" spans="4:11" ht="12.75" customHeight="1" x14ac:dyDescent="0.25">
      <c r="D3137" s="71"/>
      <c r="E3137" s="71"/>
      <c r="F3137" s="71"/>
      <c r="I3137" s="71"/>
      <c r="K3137" s="71"/>
    </row>
    <row r="3138" spans="4:11" ht="12.75" customHeight="1" x14ac:dyDescent="0.25">
      <c r="D3138" s="71"/>
      <c r="E3138" s="71"/>
      <c r="F3138" s="71"/>
      <c r="I3138" s="71"/>
      <c r="K3138" s="71"/>
    </row>
    <row r="3139" spans="4:11" ht="12.75" customHeight="1" x14ac:dyDescent="0.25">
      <c r="D3139" s="71"/>
      <c r="E3139" s="71"/>
      <c r="F3139" s="71"/>
      <c r="I3139" s="71"/>
      <c r="K3139" s="71"/>
    </row>
    <row r="3140" spans="4:11" ht="12.75" customHeight="1" x14ac:dyDescent="0.25">
      <c r="D3140" s="71"/>
      <c r="E3140" s="71"/>
      <c r="F3140" s="71"/>
      <c r="I3140" s="71"/>
      <c r="K3140" s="71"/>
    </row>
    <row r="3141" spans="4:11" ht="12.75" customHeight="1" x14ac:dyDescent="0.25">
      <c r="D3141" s="71"/>
      <c r="E3141" s="71"/>
      <c r="F3141" s="71"/>
      <c r="I3141" s="71"/>
      <c r="K3141" s="71"/>
    </row>
    <row r="3142" spans="4:11" ht="12.75" customHeight="1" x14ac:dyDescent="0.25">
      <c r="D3142" s="71"/>
      <c r="E3142" s="71"/>
      <c r="F3142" s="71"/>
      <c r="I3142" s="71"/>
      <c r="K3142" s="71"/>
    </row>
    <row r="3143" spans="4:11" ht="12.75" customHeight="1" x14ac:dyDescent="0.25">
      <c r="D3143" s="71"/>
      <c r="E3143" s="71"/>
      <c r="F3143" s="71"/>
      <c r="I3143" s="71"/>
      <c r="K3143" s="71"/>
    </row>
    <row r="3144" spans="4:11" ht="12.75" customHeight="1" x14ac:dyDescent="0.25">
      <c r="D3144" s="71"/>
      <c r="E3144" s="71"/>
      <c r="F3144" s="71"/>
      <c r="I3144" s="71"/>
      <c r="K3144" s="71"/>
    </row>
    <row r="3145" spans="4:11" ht="12.75" customHeight="1" x14ac:dyDescent="0.25">
      <c r="D3145" s="71"/>
      <c r="E3145" s="71"/>
      <c r="F3145" s="71"/>
      <c r="I3145" s="71"/>
      <c r="K3145" s="71"/>
    </row>
    <row r="3146" spans="4:11" ht="12.75" customHeight="1" x14ac:dyDescent="0.25">
      <c r="D3146" s="71"/>
      <c r="E3146" s="71"/>
      <c r="F3146" s="71"/>
      <c r="I3146" s="71"/>
      <c r="K3146" s="71"/>
    </row>
    <row r="3147" spans="4:11" ht="12.75" customHeight="1" x14ac:dyDescent="0.25">
      <c r="D3147" s="71"/>
      <c r="E3147" s="71"/>
      <c r="F3147" s="71"/>
      <c r="I3147" s="71"/>
      <c r="K3147" s="71"/>
    </row>
    <row r="3148" spans="4:11" ht="12.75" customHeight="1" x14ac:dyDescent="0.25">
      <c r="D3148" s="71"/>
      <c r="E3148" s="71"/>
      <c r="F3148" s="71"/>
      <c r="I3148" s="71"/>
      <c r="K3148" s="71"/>
    </row>
    <row r="3149" spans="4:11" ht="12.75" customHeight="1" x14ac:dyDescent="0.25">
      <c r="D3149" s="71"/>
      <c r="E3149" s="71"/>
      <c r="F3149" s="71"/>
      <c r="I3149" s="71"/>
      <c r="K3149" s="71"/>
    </row>
    <row r="3150" spans="4:11" ht="12.75" customHeight="1" x14ac:dyDescent="0.25">
      <c r="D3150" s="71"/>
      <c r="E3150" s="71"/>
      <c r="F3150" s="71"/>
      <c r="I3150" s="71"/>
      <c r="K3150" s="71"/>
    </row>
    <row r="3151" spans="4:11" ht="12.75" customHeight="1" x14ac:dyDescent="0.25">
      <c r="D3151" s="71"/>
      <c r="E3151" s="71"/>
      <c r="F3151" s="71"/>
      <c r="I3151" s="71"/>
      <c r="K3151" s="71"/>
    </row>
    <row r="3152" spans="4:11" ht="12.75" customHeight="1" x14ac:dyDescent="0.25">
      <c r="D3152" s="71"/>
      <c r="E3152" s="71"/>
      <c r="F3152" s="71"/>
      <c r="I3152" s="71"/>
      <c r="K3152" s="71"/>
    </row>
    <row r="3153" spans="4:11" ht="12.75" customHeight="1" x14ac:dyDescent="0.25">
      <c r="D3153" s="71"/>
      <c r="E3153" s="71"/>
      <c r="F3153" s="71"/>
      <c r="I3153" s="71"/>
      <c r="K3153" s="71"/>
    </row>
    <row r="3154" spans="4:11" ht="12.75" customHeight="1" x14ac:dyDescent="0.25">
      <c r="D3154" s="71"/>
      <c r="E3154" s="71"/>
      <c r="F3154" s="71"/>
      <c r="I3154" s="71"/>
      <c r="K3154" s="71"/>
    </row>
    <row r="3155" spans="4:11" ht="12.75" customHeight="1" x14ac:dyDescent="0.25">
      <c r="D3155" s="71"/>
      <c r="E3155" s="71"/>
      <c r="F3155" s="71"/>
      <c r="I3155" s="71"/>
      <c r="K3155" s="71"/>
    </row>
    <row r="3156" spans="4:11" ht="12.75" customHeight="1" x14ac:dyDescent="0.25">
      <c r="D3156" s="71"/>
      <c r="E3156" s="71"/>
      <c r="F3156" s="71"/>
      <c r="I3156" s="71"/>
      <c r="K3156" s="71"/>
    </row>
    <row r="3157" spans="4:11" ht="12.75" customHeight="1" x14ac:dyDescent="0.25">
      <c r="D3157" s="71"/>
      <c r="E3157" s="71"/>
      <c r="F3157" s="71"/>
      <c r="I3157" s="71"/>
      <c r="K3157" s="71"/>
    </row>
    <row r="3158" spans="4:11" ht="12.75" customHeight="1" x14ac:dyDescent="0.25">
      <c r="D3158" s="71"/>
      <c r="E3158" s="71"/>
      <c r="F3158" s="71"/>
      <c r="I3158" s="71"/>
      <c r="K3158" s="71"/>
    </row>
    <row r="3159" spans="4:11" ht="12.75" customHeight="1" x14ac:dyDescent="0.25">
      <c r="D3159" s="71"/>
      <c r="E3159" s="71"/>
      <c r="F3159" s="71"/>
      <c r="I3159" s="71"/>
      <c r="K3159" s="71"/>
    </row>
    <row r="3160" spans="4:11" ht="12.75" customHeight="1" x14ac:dyDescent="0.25">
      <c r="D3160" s="71"/>
      <c r="E3160" s="71"/>
      <c r="F3160" s="71"/>
      <c r="I3160" s="71"/>
      <c r="K3160" s="71"/>
    </row>
    <row r="3161" spans="4:11" ht="12.75" customHeight="1" x14ac:dyDescent="0.25">
      <c r="D3161" s="71"/>
      <c r="E3161" s="71"/>
      <c r="F3161" s="71"/>
      <c r="I3161" s="71"/>
      <c r="K3161" s="71"/>
    </row>
    <row r="3162" spans="4:11" ht="12.75" customHeight="1" x14ac:dyDescent="0.25">
      <c r="D3162" s="71"/>
      <c r="E3162" s="71"/>
      <c r="F3162" s="71"/>
      <c r="I3162" s="71"/>
      <c r="K3162" s="71"/>
    </row>
    <row r="3163" spans="4:11" ht="12.75" customHeight="1" x14ac:dyDescent="0.25">
      <c r="D3163" s="71"/>
      <c r="E3163" s="71"/>
      <c r="F3163" s="71"/>
      <c r="I3163" s="71"/>
      <c r="K3163" s="71"/>
    </row>
    <row r="3164" spans="4:11" ht="12.75" customHeight="1" x14ac:dyDescent="0.25">
      <c r="D3164" s="71"/>
      <c r="E3164" s="71"/>
      <c r="F3164" s="71"/>
      <c r="I3164" s="71"/>
      <c r="K3164" s="71"/>
    </row>
    <row r="3165" spans="4:11" ht="12.75" customHeight="1" x14ac:dyDescent="0.25">
      <c r="D3165" s="71"/>
      <c r="E3165" s="71"/>
      <c r="F3165" s="71"/>
      <c r="I3165" s="71"/>
      <c r="K3165" s="71"/>
    </row>
    <row r="3166" spans="4:11" ht="12.75" customHeight="1" x14ac:dyDescent="0.25">
      <c r="D3166" s="71"/>
      <c r="E3166" s="71"/>
      <c r="F3166" s="71"/>
      <c r="I3166" s="71"/>
      <c r="K3166" s="71"/>
    </row>
    <row r="3167" spans="4:11" ht="12.75" customHeight="1" x14ac:dyDescent="0.25">
      <c r="D3167" s="71"/>
      <c r="E3167" s="71"/>
      <c r="F3167" s="71"/>
      <c r="I3167" s="71"/>
      <c r="K3167" s="71"/>
    </row>
    <row r="3168" spans="4:11" ht="12.75" customHeight="1" x14ac:dyDescent="0.25">
      <c r="D3168" s="71"/>
      <c r="E3168" s="71"/>
      <c r="F3168" s="71"/>
      <c r="I3168" s="71"/>
      <c r="K3168" s="71"/>
    </row>
    <row r="3169" spans="4:11" ht="12.75" customHeight="1" x14ac:dyDescent="0.25">
      <c r="D3169" s="71"/>
      <c r="E3169" s="71"/>
      <c r="F3169" s="71"/>
      <c r="I3169" s="71"/>
      <c r="K3169" s="71"/>
    </row>
    <row r="3170" spans="4:11" ht="12.75" customHeight="1" x14ac:dyDescent="0.25">
      <c r="D3170" s="71"/>
      <c r="E3170" s="71"/>
      <c r="F3170" s="71"/>
      <c r="I3170" s="71"/>
      <c r="K3170" s="71"/>
    </row>
    <row r="3171" spans="4:11" ht="12.75" customHeight="1" x14ac:dyDescent="0.25">
      <c r="D3171" s="71"/>
      <c r="E3171" s="71"/>
      <c r="F3171" s="71"/>
      <c r="I3171" s="71"/>
      <c r="K3171" s="71"/>
    </row>
    <row r="3172" spans="4:11" ht="12.75" customHeight="1" x14ac:dyDescent="0.25">
      <c r="D3172" s="71"/>
      <c r="E3172" s="71"/>
      <c r="F3172" s="71"/>
      <c r="I3172" s="71"/>
      <c r="K3172" s="71"/>
    </row>
    <row r="3173" spans="4:11" ht="12.75" customHeight="1" x14ac:dyDescent="0.25">
      <c r="D3173" s="71"/>
      <c r="E3173" s="71"/>
      <c r="F3173" s="71"/>
      <c r="I3173" s="71"/>
      <c r="K3173" s="71"/>
    </row>
    <row r="3174" spans="4:11" ht="12.75" customHeight="1" x14ac:dyDescent="0.25">
      <c r="D3174" s="71"/>
      <c r="E3174" s="71"/>
      <c r="F3174" s="71"/>
      <c r="I3174" s="71"/>
      <c r="K3174" s="71"/>
    </row>
    <row r="3175" spans="4:11" ht="12.75" customHeight="1" x14ac:dyDescent="0.25">
      <c r="D3175" s="71"/>
      <c r="E3175" s="71"/>
      <c r="F3175" s="71"/>
      <c r="I3175" s="71"/>
      <c r="K3175" s="71"/>
    </row>
    <row r="3176" spans="4:11" ht="12.75" customHeight="1" x14ac:dyDescent="0.25">
      <c r="D3176" s="71"/>
      <c r="E3176" s="71"/>
      <c r="F3176" s="71"/>
      <c r="I3176" s="71"/>
      <c r="K3176" s="71"/>
    </row>
    <row r="3177" spans="4:11" ht="12.75" customHeight="1" x14ac:dyDescent="0.25">
      <c r="D3177" s="71"/>
      <c r="E3177" s="71"/>
      <c r="F3177" s="71"/>
      <c r="I3177" s="71"/>
      <c r="K3177" s="71"/>
    </row>
    <row r="3178" spans="4:11" ht="12.75" customHeight="1" x14ac:dyDescent="0.25">
      <c r="D3178" s="71"/>
      <c r="E3178" s="71"/>
      <c r="F3178" s="71"/>
      <c r="I3178" s="71"/>
      <c r="K3178" s="71"/>
    </row>
    <row r="3179" spans="4:11" ht="12.75" customHeight="1" x14ac:dyDescent="0.25">
      <c r="D3179" s="71"/>
      <c r="E3179" s="71"/>
      <c r="F3179" s="71"/>
      <c r="I3179" s="71"/>
      <c r="K3179" s="71"/>
    </row>
    <row r="3180" spans="4:11" ht="12.75" customHeight="1" x14ac:dyDescent="0.25">
      <c r="D3180" s="71"/>
      <c r="E3180" s="71"/>
      <c r="F3180" s="71"/>
      <c r="I3180" s="71"/>
      <c r="K3180" s="71"/>
    </row>
    <row r="3181" spans="4:11" ht="12.75" customHeight="1" x14ac:dyDescent="0.25">
      <c r="D3181" s="71"/>
      <c r="E3181" s="71"/>
      <c r="F3181" s="71"/>
      <c r="I3181" s="71"/>
      <c r="K3181" s="71"/>
    </row>
    <row r="3182" spans="4:11" ht="12.75" customHeight="1" x14ac:dyDescent="0.25">
      <c r="D3182" s="71"/>
      <c r="E3182" s="71"/>
      <c r="F3182" s="71"/>
      <c r="I3182" s="71"/>
      <c r="K3182" s="71"/>
    </row>
    <row r="3183" spans="4:11" ht="12.75" customHeight="1" x14ac:dyDescent="0.25">
      <c r="D3183" s="71"/>
      <c r="E3183" s="71"/>
      <c r="F3183" s="71"/>
      <c r="I3183" s="71"/>
      <c r="K3183" s="71"/>
    </row>
    <row r="3184" spans="4:11" ht="12.75" customHeight="1" x14ac:dyDescent="0.25">
      <c r="D3184" s="71"/>
      <c r="E3184" s="71"/>
      <c r="F3184" s="71"/>
      <c r="I3184" s="71"/>
      <c r="K3184" s="71"/>
    </row>
    <row r="3185" spans="4:11" ht="12.75" customHeight="1" x14ac:dyDescent="0.25">
      <c r="D3185" s="71"/>
      <c r="E3185" s="71"/>
      <c r="F3185" s="71"/>
      <c r="I3185" s="71"/>
      <c r="K3185" s="71"/>
    </row>
    <row r="3186" spans="4:11" ht="12.75" customHeight="1" x14ac:dyDescent="0.25">
      <c r="D3186" s="71"/>
      <c r="E3186" s="71"/>
      <c r="F3186" s="71"/>
      <c r="I3186" s="71"/>
      <c r="K3186" s="71"/>
    </row>
    <row r="3187" spans="4:11" ht="12.75" customHeight="1" x14ac:dyDescent="0.25">
      <c r="D3187" s="71"/>
      <c r="E3187" s="71"/>
      <c r="F3187" s="71"/>
      <c r="I3187" s="71"/>
      <c r="K3187" s="71"/>
    </row>
    <row r="3188" spans="4:11" ht="12.75" customHeight="1" x14ac:dyDescent="0.25">
      <c r="D3188" s="71"/>
      <c r="E3188" s="71"/>
      <c r="F3188" s="71"/>
      <c r="I3188" s="71"/>
      <c r="K3188" s="71"/>
    </row>
    <row r="3189" spans="4:11" ht="12.75" customHeight="1" x14ac:dyDescent="0.25">
      <c r="D3189" s="71"/>
      <c r="E3189" s="71"/>
      <c r="F3189" s="71"/>
      <c r="I3189" s="71"/>
      <c r="K3189" s="71"/>
    </row>
    <row r="3190" spans="4:11" ht="12.75" customHeight="1" x14ac:dyDescent="0.25">
      <c r="D3190" s="71"/>
      <c r="E3190" s="71"/>
      <c r="F3190" s="71"/>
      <c r="I3190" s="71"/>
      <c r="K3190" s="71"/>
    </row>
    <row r="3191" spans="4:11" ht="12.75" customHeight="1" x14ac:dyDescent="0.25">
      <c r="D3191" s="71"/>
      <c r="E3191" s="71"/>
      <c r="F3191" s="71"/>
      <c r="I3191" s="71"/>
      <c r="K3191" s="71"/>
    </row>
    <row r="3192" spans="4:11" ht="12.75" customHeight="1" x14ac:dyDescent="0.25">
      <c r="D3192" s="71"/>
      <c r="E3192" s="71"/>
      <c r="F3192" s="71"/>
      <c r="I3192" s="71"/>
      <c r="K3192" s="71"/>
    </row>
    <row r="3193" spans="4:11" ht="12.75" customHeight="1" x14ac:dyDescent="0.25">
      <c r="D3193" s="71"/>
      <c r="E3193" s="71"/>
      <c r="F3193" s="71"/>
      <c r="I3193" s="71"/>
      <c r="K3193" s="71"/>
    </row>
    <row r="3194" spans="4:11" ht="12.75" customHeight="1" x14ac:dyDescent="0.25">
      <c r="D3194" s="71"/>
      <c r="E3194" s="71"/>
      <c r="F3194" s="71"/>
      <c r="I3194" s="71"/>
      <c r="K3194" s="71"/>
    </row>
    <row r="3195" spans="4:11" ht="12.75" customHeight="1" x14ac:dyDescent="0.25">
      <c r="D3195" s="71"/>
      <c r="E3195" s="71"/>
      <c r="F3195" s="71"/>
      <c r="I3195" s="71"/>
      <c r="K3195" s="71"/>
    </row>
    <row r="3196" spans="4:11" ht="12.75" customHeight="1" x14ac:dyDescent="0.25">
      <c r="D3196" s="71"/>
      <c r="E3196" s="71"/>
      <c r="F3196" s="71"/>
      <c r="I3196" s="71"/>
      <c r="K3196" s="71"/>
    </row>
    <row r="3197" spans="4:11" ht="12.75" customHeight="1" x14ac:dyDescent="0.25">
      <c r="D3197" s="71"/>
      <c r="E3197" s="71"/>
      <c r="F3197" s="71"/>
      <c r="I3197" s="71"/>
      <c r="K3197" s="71"/>
    </row>
    <row r="3198" spans="4:11" ht="12.75" customHeight="1" x14ac:dyDescent="0.25">
      <c r="D3198" s="71"/>
      <c r="E3198" s="71"/>
      <c r="F3198" s="71"/>
      <c r="I3198" s="71"/>
      <c r="K3198" s="71"/>
    </row>
    <row r="3199" spans="4:11" ht="12.75" customHeight="1" x14ac:dyDescent="0.25">
      <c r="D3199" s="71"/>
      <c r="E3199" s="71"/>
      <c r="F3199" s="71"/>
      <c r="I3199" s="71"/>
      <c r="K3199" s="71"/>
    </row>
    <row r="3200" spans="4:11" ht="12.75" customHeight="1" x14ac:dyDescent="0.25">
      <c r="D3200" s="71"/>
      <c r="E3200" s="71"/>
      <c r="F3200" s="71"/>
      <c r="I3200" s="71"/>
      <c r="K3200" s="71"/>
    </row>
    <row r="3201" spans="4:11" ht="12.75" customHeight="1" x14ac:dyDescent="0.25">
      <c r="D3201" s="71"/>
      <c r="E3201" s="71"/>
      <c r="F3201" s="71"/>
      <c r="I3201" s="71"/>
      <c r="K3201" s="71"/>
    </row>
    <row r="3202" spans="4:11" ht="12.75" customHeight="1" x14ac:dyDescent="0.25">
      <c r="D3202" s="71"/>
      <c r="E3202" s="71"/>
      <c r="F3202" s="71"/>
      <c r="I3202" s="71"/>
      <c r="K3202" s="71"/>
    </row>
    <row r="3203" spans="4:11" ht="12.75" customHeight="1" x14ac:dyDescent="0.25">
      <c r="D3203" s="71"/>
      <c r="E3203" s="71"/>
      <c r="F3203" s="71"/>
      <c r="I3203" s="71"/>
      <c r="K3203" s="71"/>
    </row>
    <row r="3204" spans="4:11" ht="12.75" customHeight="1" x14ac:dyDescent="0.25">
      <c r="D3204" s="71"/>
      <c r="E3204" s="71"/>
      <c r="F3204" s="71"/>
      <c r="I3204" s="71"/>
      <c r="K3204" s="71"/>
    </row>
    <row r="3205" spans="4:11" ht="12.75" customHeight="1" x14ac:dyDescent="0.25">
      <c r="D3205" s="71"/>
      <c r="E3205" s="71"/>
      <c r="F3205" s="71"/>
      <c r="I3205" s="71"/>
      <c r="K3205" s="71"/>
    </row>
    <row r="3206" spans="4:11" ht="12.75" customHeight="1" x14ac:dyDescent="0.25">
      <c r="D3206" s="71"/>
      <c r="E3206" s="71"/>
      <c r="F3206" s="71"/>
      <c r="I3206" s="71"/>
      <c r="K3206" s="71"/>
    </row>
    <row r="3207" spans="4:11" ht="12.75" customHeight="1" x14ac:dyDescent="0.25">
      <c r="D3207" s="71"/>
      <c r="E3207" s="71"/>
      <c r="F3207" s="71"/>
      <c r="I3207" s="71"/>
      <c r="K3207" s="71"/>
    </row>
    <row r="3208" spans="4:11" ht="12.75" customHeight="1" x14ac:dyDescent="0.25">
      <c r="D3208" s="71"/>
      <c r="E3208" s="71"/>
      <c r="F3208" s="71"/>
      <c r="I3208" s="71"/>
      <c r="K3208" s="71"/>
    </row>
    <row r="3209" spans="4:11" ht="12.75" customHeight="1" x14ac:dyDescent="0.25">
      <c r="D3209" s="71"/>
      <c r="E3209" s="71"/>
      <c r="F3209" s="71"/>
      <c r="I3209" s="71"/>
      <c r="K3209" s="71"/>
    </row>
    <row r="3210" spans="4:11" ht="12.75" customHeight="1" x14ac:dyDescent="0.25">
      <c r="D3210" s="71"/>
      <c r="E3210" s="71"/>
      <c r="F3210" s="71"/>
      <c r="I3210" s="71"/>
      <c r="K3210" s="71"/>
    </row>
    <row r="3211" spans="4:11" ht="12.75" customHeight="1" x14ac:dyDescent="0.25">
      <c r="D3211" s="71"/>
      <c r="E3211" s="71"/>
      <c r="F3211" s="71"/>
      <c r="I3211" s="71"/>
      <c r="K3211" s="71"/>
    </row>
    <row r="3212" spans="4:11" ht="12.75" customHeight="1" x14ac:dyDescent="0.25">
      <c r="D3212" s="71"/>
      <c r="E3212" s="71"/>
      <c r="F3212" s="71"/>
      <c r="I3212" s="71"/>
      <c r="K3212" s="71"/>
    </row>
    <row r="3213" spans="4:11" ht="12.75" customHeight="1" x14ac:dyDescent="0.25">
      <c r="D3213" s="71"/>
      <c r="E3213" s="71"/>
      <c r="F3213" s="71"/>
      <c r="I3213" s="71"/>
      <c r="K3213" s="71"/>
    </row>
    <row r="3214" spans="4:11" ht="12.75" customHeight="1" x14ac:dyDescent="0.25">
      <c r="D3214" s="71"/>
      <c r="E3214" s="71"/>
      <c r="F3214" s="71"/>
      <c r="I3214" s="71"/>
      <c r="K3214" s="71"/>
    </row>
    <row r="3215" spans="4:11" ht="12.75" customHeight="1" x14ac:dyDescent="0.25">
      <c r="D3215" s="71"/>
      <c r="E3215" s="71"/>
      <c r="F3215" s="71"/>
      <c r="I3215" s="71"/>
      <c r="K3215" s="71"/>
    </row>
    <row r="3216" spans="4:11" ht="12.75" customHeight="1" x14ac:dyDescent="0.25">
      <c r="D3216" s="71"/>
      <c r="E3216" s="71"/>
      <c r="F3216" s="71"/>
      <c r="I3216" s="71"/>
      <c r="K3216" s="71"/>
    </row>
    <row r="3217" spans="4:11" ht="12.75" customHeight="1" x14ac:dyDescent="0.25">
      <c r="D3217" s="71"/>
      <c r="E3217" s="71"/>
      <c r="F3217" s="71"/>
      <c r="I3217" s="71"/>
      <c r="K3217" s="71"/>
    </row>
    <row r="3218" spans="4:11" ht="12.75" customHeight="1" x14ac:dyDescent="0.25">
      <c r="D3218" s="71"/>
      <c r="E3218" s="71"/>
      <c r="F3218" s="71"/>
      <c r="I3218" s="71"/>
      <c r="K3218" s="71"/>
    </row>
    <row r="3219" spans="4:11" ht="12.75" customHeight="1" x14ac:dyDescent="0.25">
      <c r="D3219" s="71"/>
      <c r="E3219" s="71"/>
      <c r="F3219" s="71"/>
      <c r="I3219" s="71"/>
      <c r="K3219" s="71"/>
    </row>
    <row r="3220" spans="4:11" ht="12.75" customHeight="1" x14ac:dyDescent="0.25">
      <c r="D3220" s="71"/>
      <c r="E3220" s="71"/>
      <c r="F3220" s="71"/>
      <c r="I3220" s="71"/>
      <c r="K3220" s="71"/>
    </row>
    <row r="3221" spans="4:11" ht="12.75" customHeight="1" x14ac:dyDescent="0.25">
      <c r="D3221" s="71"/>
      <c r="E3221" s="71"/>
      <c r="F3221" s="71"/>
      <c r="I3221" s="71"/>
      <c r="K3221" s="71"/>
    </row>
    <row r="3222" spans="4:11" ht="12.75" customHeight="1" x14ac:dyDescent="0.25">
      <c r="D3222" s="71"/>
      <c r="E3222" s="71"/>
      <c r="F3222" s="71"/>
      <c r="I3222" s="71"/>
      <c r="K3222" s="71"/>
    </row>
    <row r="3223" spans="4:11" ht="12.75" customHeight="1" x14ac:dyDescent="0.25">
      <c r="D3223" s="71"/>
      <c r="E3223" s="71"/>
      <c r="F3223" s="71"/>
      <c r="I3223" s="71"/>
      <c r="K3223" s="71"/>
    </row>
    <row r="3224" spans="4:11" ht="12.75" customHeight="1" x14ac:dyDescent="0.25">
      <c r="D3224" s="71"/>
      <c r="E3224" s="71"/>
      <c r="F3224" s="71"/>
      <c r="I3224" s="71"/>
      <c r="K3224" s="71"/>
    </row>
    <row r="3225" spans="4:11" ht="12.75" customHeight="1" x14ac:dyDescent="0.25">
      <c r="D3225" s="71"/>
      <c r="E3225" s="71"/>
      <c r="F3225" s="71"/>
      <c r="I3225" s="71"/>
      <c r="K3225" s="71"/>
    </row>
    <row r="3226" spans="4:11" ht="12.75" customHeight="1" x14ac:dyDescent="0.25">
      <c r="D3226" s="71"/>
      <c r="E3226" s="71"/>
      <c r="F3226" s="71"/>
      <c r="I3226" s="71"/>
      <c r="K3226" s="71"/>
    </row>
    <row r="3227" spans="4:11" ht="12.75" customHeight="1" x14ac:dyDescent="0.25">
      <c r="D3227" s="71"/>
      <c r="E3227" s="71"/>
      <c r="F3227" s="71"/>
      <c r="I3227" s="71"/>
      <c r="K3227" s="71"/>
    </row>
    <row r="3228" spans="4:11" ht="12.75" customHeight="1" x14ac:dyDescent="0.25">
      <c r="D3228" s="71"/>
      <c r="E3228" s="71"/>
      <c r="F3228" s="71"/>
      <c r="I3228" s="71"/>
      <c r="K3228" s="71"/>
    </row>
    <row r="3229" spans="4:11" ht="12.75" customHeight="1" x14ac:dyDescent="0.25">
      <c r="D3229" s="71"/>
      <c r="E3229" s="71"/>
      <c r="F3229" s="71"/>
      <c r="I3229" s="71"/>
      <c r="K3229" s="71"/>
    </row>
    <row r="3230" spans="4:11" ht="12.75" customHeight="1" x14ac:dyDescent="0.25">
      <c r="D3230" s="71"/>
      <c r="E3230" s="71"/>
      <c r="F3230" s="71"/>
      <c r="I3230" s="71"/>
      <c r="K3230" s="71"/>
    </row>
    <row r="3231" spans="4:11" ht="12.75" customHeight="1" x14ac:dyDescent="0.25">
      <c r="D3231" s="71"/>
      <c r="E3231" s="71"/>
      <c r="F3231" s="71"/>
      <c r="I3231" s="71"/>
      <c r="K3231" s="71"/>
    </row>
    <row r="3232" spans="4:11" ht="12.75" customHeight="1" x14ac:dyDescent="0.25">
      <c r="D3232" s="71"/>
      <c r="E3232" s="71"/>
      <c r="F3232" s="71"/>
      <c r="I3232" s="71"/>
      <c r="K3232" s="71"/>
    </row>
    <row r="3233" spans="4:11" ht="12.75" customHeight="1" x14ac:dyDescent="0.25">
      <c r="D3233" s="71"/>
      <c r="E3233" s="71"/>
      <c r="F3233" s="71"/>
      <c r="I3233" s="71"/>
      <c r="K3233" s="71"/>
    </row>
    <row r="3234" spans="4:11" ht="12.75" customHeight="1" x14ac:dyDescent="0.25">
      <c r="D3234" s="71"/>
      <c r="E3234" s="71"/>
      <c r="F3234" s="71"/>
      <c r="I3234" s="71"/>
      <c r="K3234" s="71"/>
    </row>
    <row r="3235" spans="4:11" ht="12.75" customHeight="1" x14ac:dyDescent="0.25">
      <c r="D3235" s="71"/>
      <c r="E3235" s="71"/>
      <c r="F3235" s="71"/>
      <c r="I3235" s="71"/>
      <c r="K3235" s="71"/>
    </row>
    <row r="3236" spans="4:11" ht="12.75" customHeight="1" x14ac:dyDescent="0.25">
      <c r="D3236" s="71"/>
      <c r="E3236" s="71"/>
      <c r="F3236" s="71"/>
      <c r="I3236" s="71"/>
      <c r="K3236" s="71"/>
    </row>
    <row r="3237" spans="4:11" ht="12.75" customHeight="1" x14ac:dyDescent="0.25">
      <c r="D3237" s="71"/>
      <c r="E3237" s="71"/>
      <c r="F3237" s="71"/>
      <c r="I3237" s="71"/>
      <c r="K3237" s="71"/>
    </row>
    <row r="3238" spans="4:11" ht="12.75" customHeight="1" x14ac:dyDescent="0.25">
      <c r="D3238" s="71"/>
      <c r="E3238" s="71"/>
      <c r="F3238" s="71"/>
      <c r="I3238" s="71"/>
      <c r="K3238" s="71"/>
    </row>
    <row r="3239" spans="4:11" ht="12.75" customHeight="1" x14ac:dyDescent="0.25">
      <c r="D3239" s="71"/>
      <c r="E3239" s="71"/>
      <c r="F3239" s="71"/>
      <c r="I3239" s="71"/>
      <c r="K3239" s="71"/>
    </row>
    <row r="3240" spans="4:11" ht="12.75" customHeight="1" x14ac:dyDescent="0.25">
      <c r="D3240" s="71"/>
      <c r="E3240" s="71"/>
      <c r="F3240" s="71"/>
      <c r="I3240" s="71"/>
      <c r="K3240" s="71"/>
    </row>
    <row r="3241" spans="4:11" ht="12.75" customHeight="1" x14ac:dyDescent="0.25">
      <c r="D3241" s="71"/>
      <c r="E3241" s="71"/>
      <c r="F3241" s="71"/>
      <c r="I3241" s="71"/>
      <c r="K3241" s="71"/>
    </row>
    <row r="3242" spans="4:11" ht="12.75" customHeight="1" x14ac:dyDescent="0.25">
      <c r="D3242" s="71"/>
      <c r="E3242" s="71"/>
      <c r="F3242" s="71"/>
      <c r="I3242" s="71"/>
      <c r="K3242" s="71"/>
    </row>
    <row r="3243" spans="4:11" ht="12.75" customHeight="1" x14ac:dyDescent="0.25">
      <c r="D3243" s="71"/>
      <c r="E3243" s="71"/>
      <c r="F3243" s="71"/>
      <c r="I3243" s="71"/>
      <c r="K3243" s="71"/>
    </row>
    <row r="3244" spans="4:11" ht="12.75" customHeight="1" x14ac:dyDescent="0.25">
      <c r="D3244" s="71"/>
      <c r="E3244" s="71"/>
      <c r="F3244" s="71"/>
      <c r="I3244" s="71"/>
      <c r="K3244" s="71"/>
    </row>
    <row r="3245" spans="4:11" ht="12.75" customHeight="1" x14ac:dyDescent="0.25">
      <c r="D3245" s="71"/>
      <c r="E3245" s="71"/>
      <c r="F3245" s="71"/>
      <c r="I3245" s="71"/>
      <c r="K3245" s="71"/>
    </row>
    <row r="3246" spans="4:11" ht="12.75" customHeight="1" x14ac:dyDescent="0.25">
      <c r="D3246" s="71"/>
      <c r="E3246" s="71"/>
      <c r="F3246" s="71"/>
      <c r="I3246" s="71"/>
      <c r="K3246" s="71"/>
    </row>
    <row r="3247" spans="4:11" ht="12.75" customHeight="1" x14ac:dyDescent="0.25">
      <c r="D3247" s="71"/>
      <c r="E3247" s="71"/>
      <c r="F3247" s="71"/>
      <c r="I3247" s="71"/>
      <c r="K3247" s="71"/>
    </row>
    <row r="3248" spans="4:11" ht="12.75" customHeight="1" x14ac:dyDescent="0.25">
      <c r="D3248" s="71"/>
      <c r="E3248" s="71"/>
      <c r="F3248" s="71"/>
      <c r="I3248" s="71"/>
      <c r="K3248" s="71"/>
    </row>
    <row r="3249" spans="4:11" ht="12.75" customHeight="1" x14ac:dyDescent="0.25">
      <c r="D3249" s="71"/>
      <c r="E3249" s="71"/>
      <c r="F3249" s="71"/>
      <c r="I3249" s="71"/>
      <c r="K3249" s="71"/>
    </row>
    <row r="3250" spans="4:11" ht="12.75" customHeight="1" x14ac:dyDescent="0.25">
      <c r="D3250" s="71"/>
      <c r="E3250" s="71"/>
      <c r="F3250" s="71"/>
      <c r="I3250" s="71"/>
      <c r="K3250" s="71"/>
    </row>
    <row r="3251" spans="4:11" ht="12.75" customHeight="1" x14ac:dyDescent="0.25">
      <c r="D3251" s="71"/>
      <c r="E3251" s="71"/>
      <c r="F3251" s="71"/>
      <c r="I3251" s="71"/>
      <c r="K3251" s="71"/>
    </row>
    <row r="3252" spans="4:11" ht="12.75" customHeight="1" x14ac:dyDescent="0.25">
      <c r="D3252" s="71"/>
      <c r="E3252" s="71"/>
      <c r="F3252" s="71"/>
      <c r="I3252" s="71"/>
      <c r="K3252" s="71"/>
    </row>
    <row r="3253" spans="4:11" ht="12.75" customHeight="1" x14ac:dyDescent="0.25">
      <c r="D3253" s="71"/>
      <c r="E3253" s="71"/>
      <c r="F3253" s="71"/>
      <c r="I3253" s="71"/>
      <c r="K3253" s="71"/>
    </row>
    <row r="3254" spans="4:11" ht="12.75" customHeight="1" x14ac:dyDescent="0.25">
      <c r="D3254" s="71"/>
      <c r="E3254" s="71"/>
      <c r="F3254" s="71"/>
      <c r="I3254" s="71"/>
      <c r="K3254" s="71"/>
    </row>
    <row r="3255" spans="4:11" ht="12.75" customHeight="1" x14ac:dyDescent="0.25">
      <c r="D3255" s="71"/>
      <c r="E3255" s="71"/>
      <c r="F3255" s="71"/>
      <c r="I3255" s="71"/>
      <c r="K3255" s="71"/>
    </row>
    <row r="3256" spans="4:11" ht="12.75" customHeight="1" x14ac:dyDescent="0.25">
      <c r="D3256" s="71"/>
      <c r="E3256" s="71"/>
      <c r="F3256" s="71"/>
      <c r="I3256" s="71"/>
      <c r="K3256" s="71"/>
    </row>
    <row r="3257" spans="4:11" ht="12.75" customHeight="1" x14ac:dyDescent="0.25">
      <c r="D3257" s="71"/>
      <c r="E3257" s="71"/>
      <c r="F3257" s="71"/>
      <c r="I3257" s="71"/>
      <c r="K3257" s="71"/>
    </row>
    <row r="3258" spans="4:11" ht="12.75" customHeight="1" x14ac:dyDescent="0.25">
      <c r="D3258" s="71"/>
      <c r="E3258" s="71"/>
      <c r="F3258" s="71"/>
      <c r="I3258" s="71"/>
      <c r="K3258" s="71"/>
    </row>
    <row r="3259" spans="4:11" ht="12.75" customHeight="1" x14ac:dyDescent="0.25">
      <c r="D3259" s="71"/>
      <c r="E3259" s="71"/>
      <c r="F3259" s="71"/>
      <c r="I3259" s="71"/>
      <c r="K3259" s="71"/>
    </row>
    <row r="3260" spans="4:11" ht="12.75" customHeight="1" x14ac:dyDescent="0.25">
      <c r="D3260" s="71"/>
      <c r="E3260" s="71"/>
      <c r="F3260" s="71"/>
      <c r="I3260" s="71"/>
      <c r="K3260" s="71"/>
    </row>
    <row r="3261" spans="4:11" ht="12.75" customHeight="1" x14ac:dyDescent="0.25">
      <c r="D3261" s="71"/>
      <c r="E3261" s="71"/>
      <c r="F3261" s="71"/>
      <c r="I3261" s="71"/>
      <c r="K3261" s="71"/>
    </row>
    <row r="3262" spans="4:11" ht="12.75" customHeight="1" x14ac:dyDescent="0.25">
      <c r="D3262" s="71"/>
      <c r="E3262" s="71"/>
      <c r="F3262" s="71"/>
      <c r="I3262" s="71"/>
      <c r="K3262" s="71"/>
    </row>
    <row r="3263" spans="4:11" ht="12.75" customHeight="1" x14ac:dyDescent="0.25">
      <c r="D3263" s="71"/>
      <c r="E3263" s="71"/>
      <c r="F3263" s="71"/>
      <c r="I3263" s="71"/>
      <c r="K3263" s="71"/>
    </row>
    <row r="3264" spans="4:11" ht="12.75" customHeight="1" x14ac:dyDescent="0.25">
      <c r="D3264" s="71"/>
      <c r="E3264" s="71"/>
      <c r="F3264" s="71"/>
      <c r="I3264" s="71"/>
      <c r="K3264" s="71"/>
    </row>
    <row r="3265" spans="4:11" ht="12.75" customHeight="1" x14ac:dyDescent="0.25">
      <c r="D3265" s="71"/>
      <c r="E3265" s="71"/>
      <c r="F3265" s="71"/>
      <c r="I3265" s="71"/>
      <c r="K3265" s="71"/>
    </row>
    <row r="3266" spans="4:11" ht="12.75" customHeight="1" x14ac:dyDescent="0.25">
      <c r="D3266" s="71"/>
      <c r="E3266" s="71"/>
      <c r="F3266" s="71"/>
      <c r="I3266" s="71"/>
      <c r="K3266" s="71"/>
    </row>
    <row r="3267" spans="4:11" ht="12.75" customHeight="1" x14ac:dyDescent="0.25">
      <c r="D3267" s="71"/>
      <c r="E3267" s="71"/>
      <c r="F3267" s="71"/>
      <c r="I3267" s="71"/>
      <c r="K3267" s="71"/>
    </row>
    <row r="3268" spans="4:11" ht="12.75" customHeight="1" x14ac:dyDescent="0.25">
      <c r="D3268" s="71"/>
      <c r="E3268" s="71"/>
      <c r="F3268" s="71"/>
      <c r="I3268" s="71"/>
      <c r="K3268" s="71"/>
    </row>
    <row r="3269" spans="4:11" ht="12.75" customHeight="1" x14ac:dyDescent="0.25">
      <c r="D3269" s="71"/>
      <c r="E3269" s="71"/>
      <c r="F3269" s="71"/>
      <c r="I3269" s="71"/>
      <c r="K3269" s="71"/>
    </row>
    <row r="3270" spans="4:11" ht="12.75" customHeight="1" x14ac:dyDescent="0.25">
      <c r="D3270" s="71"/>
      <c r="E3270" s="71"/>
      <c r="F3270" s="71"/>
      <c r="I3270" s="71"/>
      <c r="K3270" s="71"/>
    </row>
    <row r="3271" spans="4:11" ht="12.75" customHeight="1" x14ac:dyDescent="0.25">
      <c r="D3271" s="71"/>
      <c r="E3271" s="71"/>
      <c r="F3271" s="71"/>
      <c r="I3271" s="71"/>
      <c r="K3271" s="71"/>
    </row>
    <row r="3272" spans="4:11" ht="12.75" customHeight="1" x14ac:dyDescent="0.25">
      <c r="D3272" s="71"/>
      <c r="E3272" s="71"/>
      <c r="F3272" s="71"/>
      <c r="I3272" s="71"/>
      <c r="K3272" s="71"/>
    </row>
    <row r="3273" spans="4:11" ht="12.75" customHeight="1" x14ac:dyDescent="0.25">
      <c r="D3273" s="71"/>
      <c r="E3273" s="71"/>
      <c r="F3273" s="71"/>
      <c r="I3273" s="71"/>
      <c r="K3273" s="71"/>
    </row>
    <row r="3274" spans="4:11" ht="12.75" customHeight="1" x14ac:dyDescent="0.25">
      <c r="D3274" s="71"/>
      <c r="E3274" s="71"/>
      <c r="F3274" s="71"/>
      <c r="I3274" s="71"/>
      <c r="K3274" s="71"/>
    </row>
    <row r="3275" spans="4:11" ht="12.75" customHeight="1" x14ac:dyDescent="0.25">
      <c r="D3275" s="71"/>
      <c r="E3275" s="71"/>
      <c r="F3275" s="71"/>
      <c r="I3275" s="71"/>
      <c r="K3275" s="71"/>
    </row>
    <row r="3276" spans="4:11" ht="12.75" customHeight="1" x14ac:dyDescent="0.25">
      <c r="D3276" s="71"/>
      <c r="E3276" s="71"/>
      <c r="F3276" s="71"/>
      <c r="I3276" s="71"/>
      <c r="K3276" s="71"/>
    </row>
    <row r="3277" spans="4:11" ht="12.75" customHeight="1" x14ac:dyDescent="0.25">
      <c r="D3277" s="71"/>
      <c r="E3277" s="71"/>
      <c r="F3277" s="71"/>
      <c r="I3277" s="71"/>
      <c r="K3277" s="71"/>
    </row>
    <row r="3278" spans="4:11" ht="12.75" customHeight="1" x14ac:dyDescent="0.25">
      <c r="D3278" s="71"/>
      <c r="E3278" s="71"/>
      <c r="F3278" s="71"/>
      <c r="I3278" s="71"/>
      <c r="K3278" s="71"/>
    </row>
    <row r="3279" spans="4:11" ht="12.75" customHeight="1" x14ac:dyDescent="0.25">
      <c r="D3279" s="71"/>
      <c r="E3279" s="71"/>
      <c r="F3279" s="71"/>
      <c r="I3279" s="71"/>
      <c r="K3279" s="71"/>
    </row>
    <row r="3280" spans="4:11" ht="12.75" customHeight="1" x14ac:dyDescent="0.25">
      <c r="D3280" s="71"/>
      <c r="E3280" s="71"/>
      <c r="F3280" s="71"/>
      <c r="I3280" s="71"/>
      <c r="K3280" s="71"/>
    </row>
    <row r="3281" spans="4:11" ht="12.75" customHeight="1" x14ac:dyDescent="0.25">
      <c r="D3281" s="71"/>
      <c r="E3281" s="71"/>
      <c r="F3281" s="71"/>
      <c r="I3281" s="71"/>
      <c r="K3281" s="71"/>
    </row>
    <row r="3282" spans="4:11" ht="12.75" customHeight="1" x14ac:dyDescent="0.25">
      <c r="D3282" s="71"/>
      <c r="E3282" s="71"/>
      <c r="F3282" s="71"/>
      <c r="I3282" s="71"/>
      <c r="K3282" s="71"/>
    </row>
    <row r="3283" spans="4:11" ht="12.75" customHeight="1" x14ac:dyDescent="0.25">
      <c r="D3283" s="71"/>
      <c r="E3283" s="71"/>
      <c r="F3283" s="71"/>
      <c r="I3283" s="71"/>
      <c r="K3283" s="71"/>
    </row>
    <row r="3284" spans="4:11" ht="12.75" customHeight="1" x14ac:dyDescent="0.25">
      <c r="D3284" s="71"/>
      <c r="E3284" s="71"/>
      <c r="F3284" s="71"/>
      <c r="I3284" s="71"/>
      <c r="K3284" s="71"/>
    </row>
    <row r="3285" spans="4:11" ht="12.75" customHeight="1" x14ac:dyDescent="0.25">
      <c r="D3285" s="71"/>
      <c r="E3285" s="71"/>
      <c r="F3285" s="71"/>
      <c r="I3285" s="71"/>
      <c r="K3285" s="71"/>
    </row>
    <row r="3286" spans="4:11" ht="12.75" customHeight="1" x14ac:dyDescent="0.25">
      <c r="D3286" s="71"/>
      <c r="E3286" s="71"/>
      <c r="F3286" s="71"/>
      <c r="I3286" s="71"/>
      <c r="K3286" s="71"/>
    </row>
    <row r="3287" spans="4:11" ht="12.75" customHeight="1" x14ac:dyDescent="0.25">
      <c r="D3287" s="71"/>
      <c r="E3287" s="71"/>
      <c r="F3287" s="71"/>
      <c r="I3287" s="71"/>
      <c r="K3287" s="71"/>
    </row>
    <row r="3288" spans="4:11" ht="12.75" customHeight="1" x14ac:dyDescent="0.25">
      <c r="D3288" s="71"/>
      <c r="E3288" s="71"/>
      <c r="F3288" s="71"/>
      <c r="I3288" s="71"/>
      <c r="K3288" s="71"/>
    </row>
    <row r="3289" spans="4:11" ht="12.75" customHeight="1" x14ac:dyDescent="0.25">
      <c r="D3289" s="71"/>
      <c r="E3289" s="71"/>
      <c r="F3289" s="71"/>
      <c r="I3289" s="71"/>
      <c r="K3289" s="71"/>
    </row>
    <row r="3290" spans="4:11" ht="12.75" customHeight="1" x14ac:dyDescent="0.25">
      <c r="D3290" s="71"/>
      <c r="E3290" s="71"/>
      <c r="F3290" s="71"/>
      <c r="I3290" s="71"/>
      <c r="K3290" s="71"/>
    </row>
    <row r="3291" spans="4:11" ht="12.75" customHeight="1" x14ac:dyDescent="0.25">
      <c r="D3291" s="71"/>
      <c r="E3291" s="71"/>
      <c r="F3291" s="71"/>
      <c r="I3291" s="71"/>
      <c r="K3291" s="71"/>
    </row>
    <row r="3292" spans="4:11" ht="12.75" customHeight="1" x14ac:dyDescent="0.25">
      <c r="D3292" s="71"/>
      <c r="E3292" s="71"/>
      <c r="F3292" s="71"/>
      <c r="I3292" s="71"/>
      <c r="K3292" s="71"/>
    </row>
    <row r="3293" spans="4:11" ht="12.75" customHeight="1" x14ac:dyDescent="0.25">
      <c r="D3293" s="71"/>
      <c r="E3293" s="71"/>
      <c r="F3293" s="71"/>
      <c r="I3293" s="71"/>
      <c r="K3293" s="71"/>
    </row>
    <row r="3294" spans="4:11" ht="12.75" customHeight="1" x14ac:dyDescent="0.25">
      <c r="D3294" s="71"/>
      <c r="E3294" s="71"/>
      <c r="F3294" s="71"/>
      <c r="I3294" s="71"/>
      <c r="K3294" s="71"/>
    </row>
    <row r="3295" spans="4:11" ht="12.75" customHeight="1" x14ac:dyDescent="0.25">
      <c r="D3295" s="71"/>
      <c r="E3295" s="71"/>
      <c r="F3295" s="71"/>
      <c r="I3295" s="71"/>
      <c r="K3295" s="71"/>
    </row>
    <row r="3296" spans="4:11" ht="12.75" customHeight="1" x14ac:dyDescent="0.25">
      <c r="D3296" s="71"/>
      <c r="E3296" s="71"/>
      <c r="F3296" s="71"/>
      <c r="I3296" s="71"/>
      <c r="K3296" s="71"/>
    </row>
    <row r="3297" spans="4:11" ht="12.75" customHeight="1" x14ac:dyDescent="0.25">
      <c r="D3297" s="71"/>
      <c r="E3297" s="71"/>
      <c r="F3297" s="71"/>
      <c r="I3297" s="71"/>
      <c r="K3297" s="71"/>
    </row>
    <row r="3298" spans="4:11" ht="12.75" customHeight="1" x14ac:dyDescent="0.25">
      <c r="D3298" s="71"/>
      <c r="E3298" s="71"/>
      <c r="F3298" s="71"/>
      <c r="I3298" s="71"/>
      <c r="K3298" s="71"/>
    </row>
    <row r="3299" spans="4:11" ht="12.75" customHeight="1" x14ac:dyDescent="0.25">
      <c r="D3299" s="71"/>
      <c r="E3299" s="71"/>
      <c r="F3299" s="71"/>
      <c r="I3299" s="71"/>
      <c r="K3299" s="71"/>
    </row>
    <row r="3300" spans="4:11" ht="12.75" customHeight="1" x14ac:dyDescent="0.25">
      <c r="D3300" s="71"/>
      <c r="E3300" s="71"/>
      <c r="F3300" s="71"/>
      <c r="I3300" s="71"/>
      <c r="K3300" s="71"/>
    </row>
    <row r="3301" spans="4:11" ht="12.75" customHeight="1" x14ac:dyDescent="0.25">
      <c r="D3301" s="71"/>
      <c r="E3301" s="71"/>
      <c r="F3301" s="71"/>
      <c r="I3301" s="71"/>
      <c r="K3301" s="71"/>
    </row>
    <row r="3302" spans="4:11" ht="12.75" customHeight="1" x14ac:dyDescent="0.25">
      <c r="D3302" s="71"/>
      <c r="E3302" s="71"/>
      <c r="F3302" s="71"/>
      <c r="I3302" s="71"/>
      <c r="K3302" s="71"/>
    </row>
    <row r="3303" spans="4:11" ht="12.75" customHeight="1" x14ac:dyDescent="0.25">
      <c r="D3303" s="71"/>
      <c r="E3303" s="71"/>
      <c r="F3303" s="71"/>
      <c r="I3303" s="71"/>
      <c r="K3303" s="71"/>
    </row>
    <row r="3304" spans="4:11" ht="12.75" customHeight="1" x14ac:dyDescent="0.25">
      <c r="D3304" s="71"/>
      <c r="E3304" s="71"/>
      <c r="F3304" s="71"/>
      <c r="I3304" s="71"/>
      <c r="K3304" s="71"/>
    </row>
    <row r="3305" spans="4:11" ht="12.75" customHeight="1" x14ac:dyDescent="0.25">
      <c r="D3305" s="71"/>
      <c r="E3305" s="71"/>
      <c r="F3305" s="71"/>
      <c r="I3305" s="71"/>
      <c r="K3305" s="71"/>
    </row>
    <row r="3306" spans="4:11" ht="12.75" customHeight="1" x14ac:dyDescent="0.25">
      <c r="D3306" s="71"/>
      <c r="E3306" s="71"/>
      <c r="F3306" s="71"/>
      <c r="I3306" s="71"/>
      <c r="K3306" s="71"/>
    </row>
    <row r="3307" spans="4:11" ht="12.75" customHeight="1" x14ac:dyDescent="0.25">
      <c r="D3307" s="71"/>
      <c r="E3307" s="71"/>
      <c r="F3307" s="71"/>
      <c r="I3307" s="71"/>
      <c r="K3307" s="71"/>
    </row>
    <row r="3308" spans="4:11" ht="12.75" customHeight="1" x14ac:dyDescent="0.25">
      <c r="D3308" s="71"/>
      <c r="E3308" s="71"/>
      <c r="F3308" s="71"/>
      <c r="I3308" s="71"/>
      <c r="K3308" s="71"/>
    </row>
    <row r="3309" spans="4:11" ht="12.75" customHeight="1" x14ac:dyDescent="0.25">
      <c r="D3309" s="71"/>
      <c r="E3309" s="71"/>
      <c r="F3309" s="71"/>
      <c r="I3309" s="71"/>
      <c r="K3309" s="71"/>
    </row>
    <row r="3310" spans="4:11" ht="12.75" customHeight="1" x14ac:dyDescent="0.25">
      <c r="D3310" s="71"/>
      <c r="E3310" s="71"/>
      <c r="F3310" s="71"/>
      <c r="I3310" s="71"/>
      <c r="K3310" s="71"/>
    </row>
    <row r="3311" spans="4:11" ht="12.75" customHeight="1" x14ac:dyDescent="0.25">
      <c r="D3311" s="71"/>
      <c r="E3311" s="71"/>
      <c r="F3311" s="71"/>
      <c r="I3311" s="71"/>
      <c r="K3311" s="71"/>
    </row>
    <row r="3312" spans="4:11" ht="12.75" customHeight="1" x14ac:dyDescent="0.25">
      <c r="D3312" s="71"/>
      <c r="E3312" s="71"/>
      <c r="F3312" s="71"/>
      <c r="I3312" s="71"/>
      <c r="K3312" s="71"/>
    </row>
    <row r="3313" spans="4:11" ht="12.75" customHeight="1" x14ac:dyDescent="0.25">
      <c r="D3313" s="71"/>
      <c r="E3313" s="71"/>
      <c r="F3313" s="71"/>
      <c r="I3313" s="71"/>
      <c r="K3313" s="71"/>
    </row>
    <row r="3314" spans="4:11" ht="12.75" customHeight="1" x14ac:dyDescent="0.25">
      <c r="D3314" s="71"/>
      <c r="E3314" s="71"/>
      <c r="F3314" s="71"/>
      <c r="I3314" s="71"/>
      <c r="K3314" s="71"/>
    </row>
    <row r="3315" spans="4:11" ht="12.75" customHeight="1" x14ac:dyDescent="0.25">
      <c r="D3315" s="71"/>
      <c r="E3315" s="71"/>
      <c r="F3315" s="71"/>
      <c r="I3315" s="71"/>
      <c r="K3315" s="71"/>
    </row>
    <row r="3316" spans="4:11" ht="12.75" customHeight="1" x14ac:dyDescent="0.25">
      <c r="D3316" s="71"/>
      <c r="E3316" s="71"/>
      <c r="F3316" s="71"/>
      <c r="I3316" s="71"/>
      <c r="K3316" s="71"/>
    </row>
    <row r="3317" spans="4:11" ht="12.75" customHeight="1" x14ac:dyDescent="0.25">
      <c r="D3317" s="71"/>
      <c r="E3317" s="71"/>
      <c r="F3317" s="71"/>
      <c r="I3317" s="71"/>
      <c r="K3317" s="71"/>
    </row>
    <row r="3318" spans="4:11" ht="12.75" customHeight="1" x14ac:dyDescent="0.25">
      <c r="D3318" s="71"/>
      <c r="E3318" s="71"/>
      <c r="F3318" s="71"/>
      <c r="I3318" s="71"/>
      <c r="K3318" s="71"/>
    </row>
    <row r="3319" spans="4:11" ht="12.75" customHeight="1" x14ac:dyDescent="0.25">
      <c r="D3319" s="71"/>
      <c r="E3319" s="71"/>
      <c r="F3319" s="71"/>
      <c r="I3319" s="71"/>
      <c r="K3319" s="71"/>
    </row>
    <row r="3320" spans="4:11" ht="12.75" customHeight="1" x14ac:dyDescent="0.25">
      <c r="D3320" s="71"/>
      <c r="E3320" s="71"/>
      <c r="F3320" s="71"/>
      <c r="I3320" s="71"/>
      <c r="K3320" s="71"/>
    </row>
    <row r="3321" spans="4:11" ht="12.75" customHeight="1" x14ac:dyDescent="0.25">
      <c r="D3321" s="71"/>
      <c r="E3321" s="71"/>
      <c r="F3321" s="71"/>
      <c r="I3321" s="71"/>
      <c r="K3321" s="71"/>
    </row>
    <row r="3322" spans="4:11" ht="12.75" customHeight="1" x14ac:dyDescent="0.25">
      <c r="D3322" s="71"/>
      <c r="E3322" s="71"/>
      <c r="F3322" s="71"/>
      <c r="I3322" s="71"/>
      <c r="K3322" s="71"/>
    </row>
    <row r="3323" spans="4:11" ht="12.75" customHeight="1" x14ac:dyDescent="0.25">
      <c r="D3323" s="71"/>
      <c r="E3323" s="71"/>
      <c r="F3323" s="71"/>
      <c r="I3323" s="71"/>
      <c r="K3323" s="71"/>
    </row>
    <row r="3324" spans="4:11" ht="12.75" customHeight="1" x14ac:dyDescent="0.25">
      <c r="D3324" s="71"/>
      <c r="E3324" s="71"/>
      <c r="F3324" s="71"/>
      <c r="I3324" s="71"/>
      <c r="K3324" s="71"/>
    </row>
    <row r="3325" spans="4:11" ht="12.75" customHeight="1" x14ac:dyDescent="0.25">
      <c r="D3325" s="71"/>
      <c r="E3325" s="71"/>
      <c r="F3325" s="71"/>
      <c r="I3325" s="71"/>
      <c r="K3325" s="71"/>
    </row>
    <row r="3326" spans="4:11" ht="12.75" customHeight="1" x14ac:dyDescent="0.25">
      <c r="D3326" s="71"/>
      <c r="E3326" s="71"/>
      <c r="F3326" s="71"/>
      <c r="I3326" s="71"/>
      <c r="K3326" s="71"/>
    </row>
    <row r="3327" spans="4:11" ht="12.75" customHeight="1" x14ac:dyDescent="0.25">
      <c r="D3327" s="71"/>
      <c r="E3327" s="71"/>
      <c r="F3327" s="71"/>
      <c r="I3327" s="71"/>
      <c r="K3327" s="71"/>
    </row>
    <row r="3328" spans="4:11" ht="12.75" customHeight="1" x14ac:dyDescent="0.25">
      <c r="D3328" s="71"/>
      <c r="E3328" s="71"/>
      <c r="F3328" s="71"/>
      <c r="I3328" s="71"/>
      <c r="K3328" s="71"/>
    </row>
    <row r="3329" spans="4:11" ht="12.75" customHeight="1" x14ac:dyDescent="0.25">
      <c r="D3329" s="71"/>
      <c r="E3329" s="71"/>
      <c r="F3329" s="71"/>
      <c r="I3329" s="71"/>
      <c r="K3329" s="71"/>
    </row>
    <row r="3330" spans="4:11" ht="12.75" customHeight="1" x14ac:dyDescent="0.25">
      <c r="D3330" s="71"/>
      <c r="E3330" s="71"/>
      <c r="F3330" s="71"/>
      <c r="I3330" s="71"/>
      <c r="K3330" s="71"/>
    </row>
    <row r="3331" spans="4:11" ht="12.75" customHeight="1" x14ac:dyDescent="0.25">
      <c r="D3331" s="71"/>
      <c r="E3331" s="71"/>
      <c r="F3331" s="71"/>
      <c r="I3331" s="71"/>
      <c r="K3331" s="71"/>
    </row>
    <row r="3332" spans="4:11" ht="12.75" customHeight="1" x14ac:dyDescent="0.25">
      <c r="D3332" s="71"/>
      <c r="E3332" s="71"/>
      <c r="F3332" s="71"/>
      <c r="I3332" s="71"/>
      <c r="K3332" s="71"/>
    </row>
    <row r="3333" spans="4:11" ht="12.75" customHeight="1" x14ac:dyDescent="0.25">
      <c r="D3333" s="71"/>
      <c r="E3333" s="71"/>
      <c r="F3333" s="71"/>
      <c r="I3333" s="71"/>
      <c r="K3333" s="71"/>
    </row>
    <row r="3334" spans="4:11" ht="12.75" customHeight="1" x14ac:dyDescent="0.25">
      <c r="D3334" s="71"/>
      <c r="E3334" s="71"/>
      <c r="F3334" s="71"/>
      <c r="I3334" s="71"/>
      <c r="K3334" s="71"/>
    </row>
    <row r="3335" spans="4:11" ht="12.75" customHeight="1" x14ac:dyDescent="0.25">
      <c r="D3335" s="71"/>
      <c r="E3335" s="71"/>
      <c r="F3335" s="71"/>
      <c r="I3335" s="71"/>
      <c r="K3335" s="71"/>
    </row>
    <row r="3336" spans="4:11" ht="12.75" customHeight="1" x14ac:dyDescent="0.25">
      <c r="D3336" s="71"/>
      <c r="E3336" s="71"/>
      <c r="F3336" s="71"/>
      <c r="I3336" s="71"/>
      <c r="K3336" s="71"/>
    </row>
    <row r="3337" spans="4:11" ht="12.75" customHeight="1" x14ac:dyDescent="0.25">
      <c r="D3337" s="71"/>
      <c r="E3337" s="71"/>
      <c r="F3337" s="71"/>
      <c r="I3337" s="71"/>
      <c r="K3337" s="71"/>
    </row>
    <row r="3338" spans="4:11" ht="12.75" customHeight="1" x14ac:dyDescent="0.25">
      <c r="D3338" s="71"/>
      <c r="E3338" s="71"/>
      <c r="F3338" s="71"/>
      <c r="I3338" s="71"/>
      <c r="K3338" s="71"/>
    </row>
    <row r="3339" spans="4:11" ht="12.75" customHeight="1" x14ac:dyDescent="0.25">
      <c r="D3339" s="71"/>
      <c r="E3339" s="71"/>
      <c r="F3339" s="71"/>
      <c r="I3339" s="71"/>
      <c r="K3339" s="71"/>
    </row>
    <row r="3340" spans="4:11" ht="12.75" customHeight="1" x14ac:dyDescent="0.25">
      <c r="D3340" s="71"/>
      <c r="E3340" s="71"/>
      <c r="F3340" s="71"/>
      <c r="I3340" s="71"/>
      <c r="K3340" s="71"/>
    </row>
    <row r="3341" spans="4:11" ht="12.75" customHeight="1" x14ac:dyDescent="0.25">
      <c r="D3341" s="71"/>
      <c r="E3341" s="71"/>
      <c r="F3341" s="71"/>
      <c r="I3341" s="71"/>
      <c r="K3341" s="71"/>
    </row>
    <row r="3342" spans="4:11" ht="12.75" customHeight="1" x14ac:dyDescent="0.25">
      <c r="D3342" s="71"/>
      <c r="E3342" s="71"/>
      <c r="F3342" s="71"/>
      <c r="I3342" s="71"/>
      <c r="K3342" s="71"/>
    </row>
    <row r="3343" spans="4:11" ht="12.75" customHeight="1" x14ac:dyDescent="0.25">
      <c r="D3343" s="71"/>
      <c r="E3343" s="71"/>
      <c r="F3343" s="71"/>
      <c r="I3343" s="71"/>
      <c r="K3343" s="71"/>
    </row>
    <row r="3344" spans="4:11" ht="12.75" customHeight="1" x14ac:dyDescent="0.25">
      <c r="D3344" s="71"/>
      <c r="E3344" s="71"/>
      <c r="F3344" s="71"/>
      <c r="I3344" s="71"/>
      <c r="K3344" s="71"/>
    </row>
    <row r="3345" spans="4:11" ht="12.75" customHeight="1" x14ac:dyDescent="0.25">
      <c r="D3345" s="71"/>
      <c r="E3345" s="71"/>
      <c r="F3345" s="71"/>
      <c r="I3345" s="71"/>
      <c r="K3345" s="71"/>
    </row>
    <row r="3346" spans="4:11" ht="12.75" customHeight="1" x14ac:dyDescent="0.25">
      <c r="D3346" s="71"/>
      <c r="E3346" s="71"/>
      <c r="F3346" s="71"/>
      <c r="I3346" s="71"/>
      <c r="K3346" s="71"/>
    </row>
    <row r="3347" spans="4:11" ht="12.75" customHeight="1" x14ac:dyDescent="0.25">
      <c r="D3347" s="71"/>
      <c r="E3347" s="71"/>
      <c r="F3347" s="71"/>
      <c r="I3347" s="71"/>
      <c r="K3347" s="71"/>
    </row>
    <row r="3348" spans="4:11" ht="12.75" customHeight="1" x14ac:dyDescent="0.25">
      <c r="D3348" s="71"/>
      <c r="E3348" s="71"/>
      <c r="F3348" s="71"/>
      <c r="I3348" s="71"/>
      <c r="K3348" s="71"/>
    </row>
    <row r="3349" spans="4:11" ht="12.75" customHeight="1" x14ac:dyDescent="0.25">
      <c r="D3349" s="71"/>
      <c r="E3349" s="71"/>
      <c r="F3349" s="71"/>
      <c r="I3349" s="71"/>
      <c r="K3349" s="71"/>
    </row>
    <row r="3350" spans="4:11" ht="12.75" customHeight="1" x14ac:dyDescent="0.25">
      <c r="D3350" s="71"/>
      <c r="E3350" s="71"/>
      <c r="F3350" s="71"/>
      <c r="I3350" s="71"/>
      <c r="K3350" s="71"/>
    </row>
    <row r="3351" spans="4:11" ht="12.75" customHeight="1" x14ac:dyDescent="0.25">
      <c r="D3351" s="71"/>
      <c r="E3351" s="71"/>
      <c r="F3351" s="71"/>
      <c r="I3351" s="71"/>
      <c r="K3351" s="71"/>
    </row>
    <row r="3352" spans="4:11" ht="12.75" customHeight="1" x14ac:dyDescent="0.25">
      <c r="D3352" s="71"/>
      <c r="E3352" s="71"/>
      <c r="F3352" s="71"/>
      <c r="I3352" s="71"/>
      <c r="K3352" s="71"/>
    </row>
    <row r="3353" spans="4:11" ht="12.75" customHeight="1" x14ac:dyDescent="0.25">
      <c r="D3353" s="71"/>
      <c r="E3353" s="71"/>
      <c r="F3353" s="71"/>
      <c r="I3353" s="71"/>
      <c r="K3353" s="71"/>
    </row>
    <row r="3354" spans="4:11" ht="12.75" customHeight="1" x14ac:dyDescent="0.25">
      <c r="D3354" s="71"/>
      <c r="E3354" s="71"/>
      <c r="F3354" s="71"/>
      <c r="I3354" s="71"/>
      <c r="K3354" s="71"/>
    </row>
    <row r="3355" spans="4:11" ht="12.75" customHeight="1" x14ac:dyDescent="0.25">
      <c r="D3355" s="71"/>
      <c r="E3355" s="71"/>
      <c r="F3355" s="71"/>
      <c r="I3355" s="71"/>
      <c r="K3355" s="71"/>
    </row>
    <row r="3356" spans="4:11" ht="12.75" customHeight="1" x14ac:dyDescent="0.25">
      <c r="D3356" s="71"/>
      <c r="E3356" s="71"/>
      <c r="F3356" s="71"/>
      <c r="I3356" s="71"/>
      <c r="K3356" s="71"/>
    </row>
    <row r="3357" spans="4:11" ht="12.75" customHeight="1" x14ac:dyDescent="0.25">
      <c r="D3357" s="71"/>
      <c r="E3357" s="71"/>
      <c r="F3357" s="71"/>
      <c r="I3357" s="71"/>
      <c r="K3357" s="71"/>
    </row>
    <row r="3358" spans="4:11" ht="12.75" customHeight="1" x14ac:dyDescent="0.25">
      <c r="D3358" s="71"/>
      <c r="E3358" s="71"/>
      <c r="F3358" s="71"/>
      <c r="I3358" s="71"/>
      <c r="K3358" s="71"/>
    </row>
    <row r="3359" spans="4:11" ht="12.75" customHeight="1" x14ac:dyDescent="0.25">
      <c r="D3359" s="71"/>
      <c r="E3359" s="71"/>
      <c r="F3359" s="71"/>
      <c r="I3359" s="71"/>
      <c r="K3359" s="71"/>
    </row>
    <row r="3360" spans="4:11" ht="12.75" customHeight="1" x14ac:dyDescent="0.25">
      <c r="D3360" s="71"/>
      <c r="E3360" s="71"/>
      <c r="F3360" s="71"/>
      <c r="I3360" s="71"/>
      <c r="K3360" s="71"/>
    </row>
    <row r="3361" spans="4:11" ht="12.75" customHeight="1" x14ac:dyDescent="0.25">
      <c r="D3361" s="71"/>
      <c r="E3361" s="71"/>
      <c r="F3361" s="71"/>
      <c r="I3361" s="71"/>
      <c r="K3361" s="71"/>
    </row>
    <row r="3362" spans="4:11" ht="12.75" customHeight="1" x14ac:dyDescent="0.25">
      <c r="D3362" s="71"/>
      <c r="E3362" s="71"/>
      <c r="F3362" s="71"/>
      <c r="I3362" s="71"/>
      <c r="K3362" s="71"/>
    </row>
    <row r="3363" spans="4:11" ht="12.75" customHeight="1" x14ac:dyDescent="0.25">
      <c r="D3363" s="71"/>
      <c r="E3363" s="71"/>
      <c r="F3363" s="71"/>
      <c r="I3363" s="71"/>
      <c r="K3363" s="71"/>
    </row>
    <row r="3364" spans="4:11" ht="12.75" customHeight="1" x14ac:dyDescent="0.25">
      <c r="D3364" s="71"/>
      <c r="E3364" s="71"/>
      <c r="F3364" s="71"/>
      <c r="I3364" s="71"/>
      <c r="K3364" s="71"/>
    </row>
    <row r="3365" spans="4:11" ht="12.75" customHeight="1" x14ac:dyDescent="0.25">
      <c r="D3365" s="71"/>
      <c r="E3365" s="71"/>
      <c r="F3365" s="71"/>
      <c r="I3365" s="71"/>
      <c r="K3365" s="71"/>
    </row>
    <row r="3366" spans="4:11" ht="12.75" customHeight="1" x14ac:dyDescent="0.25">
      <c r="D3366" s="71"/>
      <c r="E3366" s="71"/>
      <c r="F3366" s="71"/>
      <c r="I3366" s="71"/>
      <c r="K3366" s="71"/>
    </row>
    <row r="3367" spans="4:11" ht="12.75" customHeight="1" x14ac:dyDescent="0.25">
      <c r="D3367" s="71"/>
      <c r="E3367" s="71"/>
      <c r="F3367" s="71"/>
      <c r="I3367" s="71"/>
      <c r="K3367" s="71"/>
    </row>
    <row r="3368" spans="4:11" ht="12.75" customHeight="1" x14ac:dyDescent="0.25">
      <c r="D3368" s="71"/>
      <c r="E3368" s="71"/>
      <c r="F3368" s="71"/>
      <c r="I3368" s="71"/>
      <c r="K3368" s="71"/>
    </row>
    <row r="3369" spans="4:11" ht="12.75" customHeight="1" x14ac:dyDescent="0.25">
      <c r="D3369" s="71"/>
      <c r="E3369" s="71"/>
      <c r="F3369" s="71"/>
      <c r="I3369" s="71"/>
      <c r="K3369" s="71"/>
    </row>
    <row r="3370" spans="4:11" ht="12.75" customHeight="1" x14ac:dyDescent="0.25">
      <c r="D3370" s="71"/>
      <c r="E3370" s="71"/>
      <c r="F3370" s="71"/>
      <c r="I3370" s="71"/>
      <c r="K3370" s="71"/>
    </row>
    <row r="3371" spans="4:11" ht="12.75" customHeight="1" x14ac:dyDescent="0.25">
      <c r="D3371" s="71"/>
      <c r="E3371" s="71"/>
      <c r="F3371" s="71"/>
      <c r="I3371" s="71"/>
      <c r="K3371" s="71"/>
    </row>
    <row r="3372" spans="4:11" ht="12.75" customHeight="1" x14ac:dyDescent="0.25">
      <c r="D3372" s="71"/>
      <c r="E3372" s="71"/>
      <c r="F3372" s="71"/>
      <c r="I3372" s="71"/>
      <c r="K3372" s="71"/>
    </row>
    <row r="3373" spans="4:11" ht="12.75" customHeight="1" x14ac:dyDescent="0.25">
      <c r="D3373" s="71"/>
      <c r="E3373" s="71"/>
      <c r="F3373" s="71"/>
      <c r="I3373" s="71"/>
      <c r="K3373" s="71"/>
    </row>
    <row r="3374" spans="4:11" ht="12.75" customHeight="1" x14ac:dyDescent="0.25">
      <c r="D3374" s="71"/>
      <c r="E3374" s="71"/>
      <c r="F3374" s="71"/>
      <c r="I3374" s="71"/>
      <c r="K3374" s="71"/>
    </row>
    <row r="3375" spans="4:11" ht="12.75" customHeight="1" x14ac:dyDescent="0.25">
      <c r="D3375" s="71"/>
      <c r="E3375" s="71"/>
      <c r="F3375" s="71"/>
      <c r="I3375" s="71"/>
      <c r="K3375" s="71"/>
    </row>
    <row r="3376" spans="4:11" ht="12.75" customHeight="1" x14ac:dyDescent="0.25">
      <c r="D3376" s="71"/>
      <c r="E3376" s="71"/>
      <c r="F3376" s="71"/>
      <c r="I3376" s="71"/>
      <c r="K3376" s="71"/>
    </row>
    <row r="3377" spans="4:11" ht="12.75" customHeight="1" x14ac:dyDescent="0.25">
      <c r="D3377" s="71"/>
      <c r="E3377" s="71"/>
      <c r="F3377" s="71"/>
      <c r="I3377" s="71"/>
      <c r="K3377" s="71"/>
    </row>
    <row r="3378" spans="4:11" ht="12.75" customHeight="1" x14ac:dyDescent="0.25">
      <c r="D3378" s="71"/>
      <c r="E3378" s="71"/>
      <c r="F3378" s="71"/>
      <c r="I3378" s="71"/>
      <c r="K3378" s="71"/>
    </row>
    <row r="3379" spans="4:11" ht="12.75" customHeight="1" x14ac:dyDescent="0.25">
      <c r="D3379" s="71"/>
      <c r="E3379" s="71"/>
      <c r="F3379" s="71"/>
      <c r="I3379" s="71"/>
      <c r="K3379" s="71"/>
    </row>
    <row r="3380" spans="4:11" ht="12.75" customHeight="1" x14ac:dyDescent="0.25">
      <c r="D3380" s="71"/>
      <c r="E3380" s="71"/>
      <c r="F3380" s="71"/>
      <c r="I3380" s="71"/>
      <c r="K3380" s="71"/>
    </row>
    <row r="3381" spans="4:11" ht="12.75" customHeight="1" x14ac:dyDescent="0.25">
      <c r="D3381" s="71"/>
      <c r="E3381" s="71"/>
      <c r="F3381" s="71"/>
      <c r="I3381" s="71"/>
      <c r="K3381" s="71"/>
    </row>
    <row r="3382" spans="4:11" ht="12.75" customHeight="1" x14ac:dyDescent="0.25">
      <c r="D3382" s="71"/>
      <c r="E3382" s="71"/>
      <c r="F3382" s="71"/>
      <c r="I3382" s="71"/>
      <c r="K3382" s="71"/>
    </row>
    <row r="3383" spans="4:11" ht="12.75" customHeight="1" x14ac:dyDescent="0.25">
      <c r="D3383" s="71"/>
      <c r="E3383" s="71"/>
      <c r="F3383" s="71"/>
      <c r="I3383" s="71"/>
      <c r="K3383" s="71"/>
    </row>
    <row r="3384" spans="4:11" ht="12.75" customHeight="1" x14ac:dyDescent="0.25">
      <c r="D3384" s="71"/>
      <c r="E3384" s="71"/>
      <c r="F3384" s="71"/>
      <c r="I3384" s="71"/>
      <c r="K3384" s="71"/>
    </row>
    <row r="3385" spans="4:11" ht="12.75" customHeight="1" x14ac:dyDescent="0.25">
      <c r="D3385" s="71"/>
      <c r="E3385" s="71"/>
      <c r="F3385" s="71"/>
      <c r="I3385" s="71"/>
      <c r="K3385" s="71"/>
    </row>
    <row r="3386" spans="4:11" ht="12.75" customHeight="1" x14ac:dyDescent="0.25">
      <c r="D3386" s="71"/>
      <c r="E3386" s="71"/>
      <c r="F3386" s="71"/>
      <c r="I3386" s="71"/>
      <c r="K3386" s="71"/>
    </row>
    <row r="3387" spans="4:11" ht="12.75" customHeight="1" x14ac:dyDescent="0.25">
      <c r="D3387" s="71"/>
      <c r="E3387" s="71"/>
      <c r="F3387" s="71"/>
      <c r="I3387" s="71"/>
      <c r="K3387" s="71"/>
    </row>
    <row r="3388" spans="4:11" ht="12.75" customHeight="1" x14ac:dyDescent="0.25">
      <c r="D3388" s="71"/>
      <c r="E3388" s="71"/>
      <c r="F3388" s="71"/>
      <c r="I3388" s="71"/>
      <c r="K3388" s="71"/>
    </row>
    <row r="3389" spans="4:11" ht="12.75" customHeight="1" x14ac:dyDescent="0.25">
      <c r="D3389" s="71"/>
      <c r="E3389" s="71"/>
      <c r="F3389" s="71"/>
      <c r="I3389" s="71"/>
      <c r="K3389" s="71"/>
    </row>
    <row r="3390" spans="4:11" ht="12.75" customHeight="1" x14ac:dyDescent="0.25">
      <c r="D3390" s="71"/>
      <c r="E3390" s="71"/>
      <c r="F3390" s="71"/>
      <c r="I3390" s="71"/>
      <c r="K3390" s="71"/>
    </row>
    <row r="3391" spans="4:11" ht="12.75" customHeight="1" x14ac:dyDescent="0.25">
      <c r="D3391" s="71"/>
      <c r="E3391" s="71"/>
      <c r="F3391" s="71"/>
      <c r="I3391" s="71"/>
      <c r="K3391" s="71"/>
    </row>
    <row r="3392" spans="4:11" ht="12.75" customHeight="1" x14ac:dyDescent="0.25">
      <c r="D3392" s="71"/>
      <c r="E3392" s="71"/>
      <c r="F3392" s="71"/>
      <c r="I3392" s="71"/>
      <c r="K3392" s="71"/>
    </row>
    <row r="3393" spans="4:11" ht="12.75" customHeight="1" x14ac:dyDescent="0.25">
      <c r="D3393" s="71"/>
      <c r="E3393" s="71"/>
      <c r="F3393" s="71"/>
      <c r="I3393" s="71"/>
      <c r="K3393" s="71"/>
    </row>
    <row r="3394" spans="4:11" ht="12.75" customHeight="1" x14ac:dyDescent="0.25">
      <c r="D3394" s="71"/>
      <c r="E3394" s="71"/>
      <c r="F3394" s="71"/>
      <c r="I3394" s="71"/>
      <c r="K3394" s="71"/>
    </row>
    <row r="3395" spans="4:11" ht="12.75" customHeight="1" x14ac:dyDescent="0.25">
      <c r="D3395" s="71"/>
      <c r="E3395" s="71"/>
      <c r="F3395" s="71"/>
      <c r="I3395" s="71"/>
      <c r="K3395" s="71"/>
    </row>
    <row r="3396" spans="4:11" ht="12.75" customHeight="1" x14ac:dyDescent="0.25">
      <c r="D3396" s="71"/>
      <c r="E3396" s="71"/>
      <c r="F3396" s="71"/>
      <c r="I3396" s="71"/>
      <c r="K3396" s="71"/>
    </row>
    <row r="3397" spans="4:11" ht="12.75" customHeight="1" x14ac:dyDescent="0.25">
      <c r="D3397" s="71"/>
      <c r="E3397" s="71"/>
      <c r="F3397" s="71"/>
      <c r="I3397" s="71"/>
      <c r="K3397" s="71"/>
    </row>
    <row r="3398" spans="4:11" ht="12.75" customHeight="1" x14ac:dyDescent="0.25">
      <c r="D3398" s="71"/>
      <c r="E3398" s="71"/>
      <c r="F3398" s="71"/>
      <c r="I3398" s="71"/>
      <c r="K3398" s="71"/>
    </row>
    <row r="3399" spans="4:11" ht="12.75" customHeight="1" x14ac:dyDescent="0.25">
      <c r="D3399" s="71"/>
      <c r="E3399" s="71"/>
      <c r="F3399" s="71"/>
      <c r="I3399" s="71"/>
      <c r="K3399" s="71"/>
    </row>
    <row r="3400" spans="4:11" ht="12.75" customHeight="1" x14ac:dyDescent="0.25">
      <c r="D3400" s="71"/>
      <c r="E3400" s="71"/>
      <c r="F3400" s="71"/>
      <c r="I3400" s="71"/>
      <c r="K3400" s="71"/>
    </row>
    <row r="3401" spans="4:11" ht="12.75" customHeight="1" x14ac:dyDescent="0.25">
      <c r="D3401" s="71"/>
      <c r="E3401" s="71"/>
      <c r="F3401" s="71"/>
      <c r="I3401" s="71"/>
      <c r="K3401" s="71"/>
    </row>
    <row r="3402" spans="4:11" ht="12.75" customHeight="1" x14ac:dyDescent="0.25">
      <c r="D3402" s="71"/>
      <c r="E3402" s="71"/>
      <c r="F3402" s="71"/>
      <c r="I3402" s="71"/>
      <c r="K3402" s="71"/>
    </row>
    <row r="3403" spans="4:11" ht="12.75" customHeight="1" x14ac:dyDescent="0.25">
      <c r="D3403" s="71"/>
      <c r="E3403" s="71"/>
      <c r="F3403" s="71"/>
      <c r="I3403" s="71"/>
      <c r="K3403" s="71"/>
    </row>
    <row r="3404" spans="4:11" ht="12.75" customHeight="1" x14ac:dyDescent="0.25">
      <c r="D3404" s="71"/>
      <c r="E3404" s="71"/>
      <c r="F3404" s="71"/>
      <c r="I3404" s="71"/>
      <c r="K3404" s="71"/>
    </row>
    <row r="3405" spans="4:11" ht="12.75" customHeight="1" x14ac:dyDescent="0.25">
      <c r="D3405" s="71"/>
      <c r="E3405" s="71"/>
      <c r="F3405" s="71"/>
      <c r="I3405" s="71"/>
      <c r="K3405" s="71"/>
    </row>
    <row r="3406" spans="4:11" ht="12.75" customHeight="1" x14ac:dyDescent="0.25">
      <c r="D3406" s="71"/>
      <c r="E3406" s="71"/>
      <c r="F3406" s="71"/>
      <c r="I3406" s="71"/>
      <c r="K3406" s="71"/>
    </row>
    <row r="3407" spans="4:11" ht="12.75" customHeight="1" x14ac:dyDescent="0.25">
      <c r="D3407" s="71"/>
      <c r="E3407" s="71"/>
      <c r="F3407" s="71"/>
      <c r="I3407" s="71"/>
      <c r="K3407" s="71"/>
    </row>
    <row r="3408" spans="4:11" ht="12.75" customHeight="1" x14ac:dyDescent="0.25">
      <c r="D3408" s="71"/>
      <c r="E3408" s="71"/>
      <c r="F3408" s="71"/>
      <c r="I3408" s="71"/>
      <c r="K3408" s="71"/>
    </row>
    <row r="3409" spans="4:11" ht="12.75" customHeight="1" x14ac:dyDescent="0.25">
      <c r="D3409" s="71"/>
      <c r="E3409" s="71"/>
      <c r="F3409" s="71"/>
      <c r="I3409" s="71"/>
      <c r="K3409" s="71"/>
    </row>
    <row r="3410" spans="4:11" ht="12.75" customHeight="1" x14ac:dyDescent="0.25">
      <c r="D3410" s="71"/>
      <c r="E3410" s="71"/>
      <c r="F3410" s="71"/>
      <c r="I3410" s="71"/>
      <c r="K3410" s="71"/>
    </row>
    <row r="3411" spans="4:11" ht="12.75" customHeight="1" x14ac:dyDescent="0.25">
      <c r="D3411" s="71"/>
      <c r="E3411" s="71"/>
      <c r="F3411" s="71"/>
      <c r="I3411" s="71"/>
      <c r="K3411" s="71"/>
    </row>
    <row r="3412" spans="4:11" ht="12.75" customHeight="1" x14ac:dyDescent="0.25">
      <c r="D3412" s="71"/>
      <c r="E3412" s="71"/>
      <c r="F3412" s="71"/>
      <c r="I3412" s="71"/>
      <c r="K3412" s="71"/>
    </row>
    <row r="3413" spans="4:11" ht="12.75" customHeight="1" x14ac:dyDescent="0.25">
      <c r="D3413" s="71"/>
      <c r="E3413" s="71"/>
      <c r="F3413" s="71"/>
      <c r="I3413" s="71"/>
      <c r="K3413" s="71"/>
    </row>
    <row r="3414" spans="4:11" ht="12.75" customHeight="1" x14ac:dyDescent="0.25">
      <c r="D3414" s="71"/>
      <c r="E3414" s="71"/>
      <c r="F3414" s="71"/>
      <c r="I3414" s="71"/>
      <c r="K3414" s="71"/>
    </row>
    <row r="3415" spans="4:11" ht="12.75" customHeight="1" x14ac:dyDescent="0.25">
      <c r="D3415" s="71"/>
      <c r="E3415" s="71"/>
      <c r="F3415" s="71"/>
      <c r="I3415" s="71"/>
      <c r="K3415" s="71"/>
    </row>
    <row r="3416" spans="4:11" ht="12.75" customHeight="1" x14ac:dyDescent="0.25">
      <c r="D3416" s="71"/>
      <c r="E3416" s="71"/>
      <c r="F3416" s="71"/>
      <c r="I3416" s="71"/>
      <c r="K3416" s="71"/>
    </row>
    <row r="3417" spans="4:11" ht="12.75" customHeight="1" x14ac:dyDescent="0.25">
      <c r="D3417" s="71"/>
      <c r="E3417" s="71"/>
      <c r="F3417" s="71"/>
      <c r="I3417" s="71"/>
      <c r="K3417" s="71"/>
    </row>
    <row r="3418" spans="4:11" ht="12.75" customHeight="1" x14ac:dyDescent="0.25">
      <c r="D3418" s="71"/>
      <c r="E3418" s="71"/>
      <c r="F3418" s="71"/>
      <c r="I3418" s="71"/>
      <c r="K3418" s="71"/>
    </row>
    <row r="3419" spans="4:11" ht="12.75" customHeight="1" x14ac:dyDescent="0.25">
      <c r="D3419" s="71"/>
      <c r="E3419" s="71"/>
      <c r="F3419" s="71"/>
      <c r="I3419" s="71"/>
      <c r="K3419" s="71"/>
    </row>
    <row r="3420" spans="4:11" ht="12.75" customHeight="1" x14ac:dyDescent="0.25">
      <c r="D3420" s="71"/>
      <c r="E3420" s="71"/>
      <c r="F3420" s="71"/>
      <c r="I3420" s="71"/>
      <c r="K3420" s="71"/>
    </row>
    <row r="3421" spans="4:11" ht="12.75" customHeight="1" x14ac:dyDescent="0.25">
      <c r="D3421" s="71"/>
      <c r="E3421" s="71"/>
      <c r="F3421" s="71"/>
      <c r="I3421" s="71"/>
      <c r="K3421" s="71"/>
    </row>
    <row r="3422" spans="4:11" ht="12.75" customHeight="1" x14ac:dyDescent="0.25">
      <c r="D3422" s="71"/>
      <c r="E3422" s="71"/>
      <c r="F3422" s="71"/>
      <c r="I3422" s="71"/>
      <c r="K3422" s="71"/>
    </row>
    <row r="3423" spans="4:11" ht="12.75" customHeight="1" x14ac:dyDescent="0.25">
      <c r="D3423" s="71"/>
      <c r="E3423" s="71"/>
      <c r="F3423" s="71"/>
      <c r="I3423" s="71"/>
      <c r="K3423" s="71"/>
    </row>
    <row r="3424" spans="4:11" ht="12.75" customHeight="1" x14ac:dyDescent="0.25">
      <c r="D3424" s="71"/>
      <c r="E3424" s="71"/>
      <c r="F3424" s="71"/>
      <c r="I3424" s="71"/>
      <c r="K3424" s="71"/>
    </row>
    <row r="3425" spans="4:11" ht="12.75" customHeight="1" x14ac:dyDescent="0.25">
      <c r="D3425" s="71"/>
      <c r="E3425" s="71"/>
      <c r="F3425" s="71"/>
      <c r="I3425" s="71"/>
      <c r="K3425" s="71"/>
    </row>
    <row r="3426" spans="4:11" ht="12.75" customHeight="1" x14ac:dyDescent="0.25">
      <c r="D3426" s="71"/>
      <c r="E3426" s="71"/>
      <c r="F3426" s="71"/>
      <c r="I3426" s="71"/>
      <c r="K3426" s="71"/>
    </row>
    <row r="3427" spans="4:11" ht="12.75" customHeight="1" x14ac:dyDescent="0.25">
      <c r="D3427" s="71"/>
      <c r="E3427" s="71"/>
      <c r="F3427" s="71"/>
      <c r="I3427" s="71"/>
      <c r="K3427" s="71"/>
    </row>
    <row r="3428" spans="4:11" ht="12.75" customHeight="1" x14ac:dyDescent="0.25">
      <c r="D3428" s="71"/>
      <c r="E3428" s="71"/>
      <c r="F3428" s="71"/>
      <c r="I3428" s="71"/>
      <c r="K3428" s="71"/>
    </row>
    <row r="3429" spans="4:11" ht="12.75" customHeight="1" x14ac:dyDescent="0.25">
      <c r="D3429" s="71"/>
      <c r="E3429" s="71"/>
      <c r="F3429" s="71"/>
      <c r="I3429" s="71"/>
      <c r="K3429" s="71"/>
    </row>
    <row r="3430" spans="4:11" ht="12.75" customHeight="1" x14ac:dyDescent="0.25">
      <c r="D3430" s="71"/>
      <c r="E3430" s="71"/>
      <c r="F3430" s="71"/>
      <c r="I3430" s="71"/>
      <c r="K3430" s="71"/>
    </row>
    <row r="3431" spans="4:11" ht="12.75" customHeight="1" x14ac:dyDescent="0.25">
      <c r="D3431" s="71"/>
      <c r="E3431" s="71"/>
      <c r="F3431" s="71"/>
      <c r="I3431" s="71"/>
      <c r="K3431" s="71"/>
    </row>
    <row r="3432" spans="4:11" ht="12.75" customHeight="1" x14ac:dyDescent="0.25">
      <c r="D3432" s="71"/>
      <c r="E3432" s="71"/>
      <c r="F3432" s="71"/>
      <c r="I3432" s="71"/>
      <c r="K3432" s="71"/>
    </row>
    <row r="3433" spans="4:11" ht="12.75" customHeight="1" x14ac:dyDescent="0.25">
      <c r="D3433" s="71"/>
      <c r="E3433" s="71"/>
      <c r="F3433" s="71"/>
      <c r="I3433" s="71"/>
      <c r="K3433" s="71"/>
    </row>
    <row r="3434" spans="4:11" ht="12.75" customHeight="1" x14ac:dyDescent="0.25">
      <c r="D3434" s="71"/>
      <c r="E3434" s="71"/>
      <c r="F3434" s="71"/>
      <c r="I3434" s="71"/>
      <c r="K3434" s="71"/>
    </row>
    <row r="3435" spans="4:11" ht="12.75" customHeight="1" x14ac:dyDescent="0.25">
      <c r="D3435" s="71"/>
      <c r="E3435" s="71"/>
      <c r="F3435" s="71"/>
      <c r="I3435" s="71"/>
      <c r="K3435" s="71"/>
    </row>
    <row r="3436" spans="4:11" ht="12.75" customHeight="1" x14ac:dyDescent="0.25">
      <c r="D3436" s="71"/>
      <c r="E3436" s="71"/>
      <c r="F3436" s="71"/>
      <c r="I3436" s="71"/>
      <c r="K3436" s="71"/>
    </row>
    <row r="3437" spans="4:11" ht="12.75" customHeight="1" x14ac:dyDescent="0.25">
      <c r="D3437" s="71"/>
      <c r="E3437" s="71"/>
      <c r="F3437" s="71"/>
      <c r="I3437" s="71"/>
      <c r="K3437" s="71"/>
    </row>
    <row r="3438" spans="4:11" ht="12.75" customHeight="1" x14ac:dyDescent="0.25">
      <c r="D3438" s="71"/>
      <c r="E3438" s="71"/>
      <c r="F3438" s="71"/>
      <c r="I3438" s="71"/>
      <c r="K3438" s="71"/>
    </row>
    <row r="3439" spans="4:11" ht="12.75" customHeight="1" x14ac:dyDescent="0.25">
      <c r="D3439" s="71"/>
      <c r="E3439" s="71"/>
      <c r="F3439" s="71"/>
      <c r="I3439" s="71"/>
      <c r="K3439" s="71"/>
    </row>
    <row r="3440" spans="4:11" ht="12.75" customHeight="1" x14ac:dyDescent="0.25">
      <c r="D3440" s="71"/>
      <c r="E3440" s="71"/>
      <c r="F3440" s="71"/>
      <c r="I3440" s="71"/>
      <c r="K3440" s="71"/>
    </row>
    <row r="3441" spans="4:11" ht="12.75" customHeight="1" x14ac:dyDescent="0.25">
      <c r="D3441" s="71"/>
      <c r="E3441" s="71"/>
      <c r="F3441" s="71"/>
      <c r="I3441" s="71"/>
      <c r="K3441" s="71"/>
    </row>
    <row r="3442" spans="4:11" ht="12.75" customHeight="1" x14ac:dyDescent="0.25">
      <c r="D3442" s="71"/>
      <c r="E3442" s="71"/>
      <c r="F3442" s="71"/>
      <c r="I3442" s="71"/>
      <c r="K3442" s="71"/>
    </row>
    <row r="3443" spans="4:11" ht="12.75" customHeight="1" x14ac:dyDescent="0.25">
      <c r="D3443" s="71"/>
      <c r="E3443" s="71"/>
      <c r="F3443" s="71"/>
      <c r="I3443" s="71"/>
      <c r="K3443" s="71"/>
    </row>
    <row r="3444" spans="4:11" ht="12.75" customHeight="1" x14ac:dyDescent="0.25">
      <c r="D3444" s="71"/>
      <c r="E3444" s="71"/>
      <c r="F3444" s="71"/>
      <c r="I3444" s="71"/>
      <c r="K3444" s="71"/>
    </row>
    <row r="3445" spans="4:11" ht="12.75" customHeight="1" x14ac:dyDescent="0.25">
      <c r="D3445" s="71"/>
      <c r="E3445" s="71"/>
      <c r="F3445" s="71"/>
      <c r="I3445" s="71"/>
      <c r="K3445" s="71"/>
    </row>
    <row r="3446" spans="4:11" ht="12.75" customHeight="1" x14ac:dyDescent="0.25">
      <c r="D3446" s="71"/>
      <c r="E3446" s="71"/>
      <c r="F3446" s="71"/>
      <c r="I3446" s="71"/>
      <c r="K3446" s="71"/>
    </row>
    <row r="3447" spans="4:11" ht="12.75" customHeight="1" x14ac:dyDescent="0.25">
      <c r="D3447" s="71"/>
      <c r="E3447" s="71"/>
      <c r="F3447" s="71"/>
      <c r="I3447" s="71"/>
      <c r="K3447" s="71"/>
    </row>
    <row r="3448" spans="4:11" ht="12.75" customHeight="1" x14ac:dyDescent="0.25">
      <c r="D3448" s="71"/>
      <c r="E3448" s="71"/>
      <c r="F3448" s="71"/>
      <c r="I3448" s="71"/>
      <c r="K3448" s="71"/>
    </row>
    <row r="3449" spans="4:11" ht="12.75" customHeight="1" x14ac:dyDescent="0.25">
      <c r="D3449" s="71"/>
      <c r="E3449" s="71"/>
      <c r="F3449" s="71"/>
      <c r="I3449" s="71"/>
      <c r="K3449" s="71"/>
    </row>
    <row r="3450" spans="4:11" ht="12.75" customHeight="1" x14ac:dyDescent="0.25">
      <c r="D3450" s="71"/>
      <c r="E3450" s="71"/>
      <c r="F3450" s="71"/>
      <c r="I3450" s="71"/>
      <c r="K3450" s="71"/>
    </row>
    <row r="3451" spans="4:11" ht="12.75" customHeight="1" x14ac:dyDescent="0.25">
      <c r="D3451" s="71"/>
      <c r="E3451" s="71"/>
      <c r="F3451" s="71"/>
      <c r="I3451" s="71"/>
      <c r="K3451" s="71"/>
    </row>
    <row r="3452" spans="4:11" ht="12.75" customHeight="1" x14ac:dyDescent="0.25">
      <c r="D3452" s="71"/>
      <c r="E3452" s="71"/>
      <c r="F3452" s="71"/>
      <c r="I3452" s="71"/>
      <c r="K3452" s="71"/>
    </row>
    <row r="3453" spans="4:11" ht="12.75" customHeight="1" x14ac:dyDescent="0.25">
      <c r="D3453" s="71"/>
      <c r="E3453" s="71"/>
      <c r="F3453" s="71"/>
      <c r="I3453" s="71"/>
      <c r="K3453" s="71"/>
    </row>
    <row r="3454" spans="4:11" ht="12.75" customHeight="1" x14ac:dyDescent="0.25">
      <c r="D3454" s="71"/>
      <c r="E3454" s="71"/>
      <c r="F3454" s="71"/>
      <c r="I3454" s="71"/>
      <c r="K3454" s="71"/>
    </row>
    <row r="3455" spans="4:11" ht="12.75" customHeight="1" x14ac:dyDescent="0.25">
      <c r="D3455" s="71"/>
      <c r="E3455" s="71"/>
      <c r="F3455" s="71"/>
      <c r="I3455" s="71"/>
      <c r="K3455" s="71"/>
    </row>
    <row r="3456" spans="4:11" ht="12.75" customHeight="1" x14ac:dyDescent="0.25">
      <c r="D3456" s="71"/>
      <c r="E3456" s="71"/>
      <c r="F3456" s="71"/>
      <c r="I3456" s="71"/>
      <c r="K3456" s="71"/>
    </row>
    <row r="3457" spans="4:11" ht="12.75" customHeight="1" x14ac:dyDescent="0.25">
      <c r="D3457" s="71"/>
      <c r="E3457" s="71"/>
      <c r="F3457" s="71"/>
      <c r="I3457" s="71"/>
      <c r="K3457" s="71"/>
    </row>
    <row r="3458" spans="4:11" ht="12.75" customHeight="1" x14ac:dyDescent="0.25">
      <c r="D3458" s="71"/>
      <c r="E3458" s="71"/>
      <c r="F3458" s="71"/>
      <c r="I3458" s="71"/>
      <c r="K3458" s="71"/>
    </row>
    <row r="3459" spans="4:11" ht="12.75" customHeight="1" x14ac:dyDescent="0.25">
      <c r="D3459" s="71"/>
      <c r="E3459" s="71"/>
      <c r="F3459" s="71"/>
      <c r="I3459" s="71"/>
      <c r="K3459" s="71"/>
    </row>
    <row r="3460" spans="4:11" ht="12.75" customHeight="1" x14ac:dyDescent="0.25">
      <c r="D3460" s="71"/>
      <c r="E3460" s="71"/>
      <c r="F3460" s="71"/>
      <c r="I3460" s="71"/>
      <c r="K3460" s="71"/>
    </row>
    <row r="3461" spans="4:11" ht="12.75" customHeight="1" x14ac:dyDescent="0.25">
      <c r="D3461" s="71"/>
      <c r="E3461" s="71"/>
      <c r="F3461" s="71"/>
      <c r="I3461" s="71"/>
      <c r="K3461" s="71"/>
    </row>
    <row r="3462" spans="4:11" ht="12.75" customHeight="1" x14ac:dyDescent="0.25">
      <c r="D3462" s="71"/>
      <c r="E3462" s="71"/>
      <c r="F3462" s="71"/>
      <c r="I3462" s="71"/>
      <c r="K3462" s="71"/>
    </row>
    <row r="3463" spans="4:11" ht="12.75" customHeight="1" x14ac:dyDescent="0.25">
      <c r="D3463" s="71"/>
      <c r="E3463" s="71"/>
      <c r="F3463" s="71"/>
      <c r="I3463" s="71"/>
      <c r="K3463" s="71"/>
    </row>
    <row r="3464" spans="4:11" ht="12.75" customHeight="1" x14ac:dyDescent="0.25">
      <c r="D3464" s="71"/>
      <c r="E3464" s="71"/>
      <c r="F3464" s="71"/>
      <c r="I3464" s="71"/>
      <c r="K3464" s="71"/>
    </row>
    <row r="3465" spans="4:11" ht="12.75" customHeight="1" x14ac:dyDescent="0.25">
      <c r="D3465" s="71"/>
      <c r="E3465" s="71"/>
      <c r="F3465" s="71"/>
      <c r="I3465" s="71"/>
      <c r="K3465" s="71"/>
    </row>
    <row r="3466" spans="4:11" ht="12.75" customHeight="1" x14ac:dyDescent="0.25">
      <c r="D3466" s="71"/>
      <c r="E3466" s="71"/>
      <c r="F3466" s="71"/>
      <c r="I3466" s="71"/>
      <c r="K3466" s="71"/>
    </row>
    <row r="3467" spans="4:11" ht="12.75" customHeight="1" x14ac:dyDescent="0.25">
      <c r="D3467" s="71"/>
      <c r="E3467" s="71"/>
      <c r="F3467" s="71"/>
      <c r="I3467" s="71"/>
      <c r="K3467" s="71"/>
    </row>
    <row r="3468" spans="4:11" ht="12.75" customHeight="1" x14ac:dyDescent="0.25">
      <c r="D3468" s="71"/>
      <c r="E3468" s="71"/>
      <c r="F3468" s="71"/>
      <c r="I3468" s="71"/>
      <c r="K3468" s="71"/>
    </row>
    <row r="3469" spans="4:11" ht="12.75" customHeight="1" x14ac:dyDescent="0.25">
      <c r="D3469" s="71"/>
      <c r="E3469" s="71"/>
      <c r="F3469" s="71"/>
      <c r="I3469" s="71"/>
      <c r="K3469" s="71"/>
    </row>
    <row r="3470" spans="4:11" ht="12.75" customHeight="1" x14ac:dyDescent="0.25">
      <c r="D3470" s="71"/>
      <c r="E3470" s="71"/>
      <c r="F3470" s="71"/>
      <c r="I3470" s="71"/>
      <c r="K3470" s="71"/>
    </row>
    <row r="3471" spans="4:11" ht="12.75" customHeight="1" x14ac:dyDescent="0.25">
      <c r="D3471" s="71"/>
      <c r="E3471" s="71"/>
      <c r="F3471" s="71"/>
      <c r="I3471" s="71"/>
      <c r="K3471" s="71"/>
    </row>
    <row r="3472" spans="4:11" ht="12.75" customHeight="1" x14ac:dyDescent="0.25">
      <c r="D3472" s="71"/>
      <c r="E3472" s="71"/>
      <c r="F3472" s="71"/>
      <c r="I3472" s="71"/>
      <c r="K3472" s="71"/>
    </row>
    <row r="3473" spans="4:11" ht="12.75" customHeight="1" x14ac:dyDescent="0.25">
      <c r="D3473" s="71"/>
      <c r="E3473" s="71"/>
      <c r="F3473" s="71"/>
      <c r="I3473" s="71"/>
      <c r="K3473" s="71"/>
    </row>
    <row r="3474" spans="4:11" ht="12.75" customHeight="1" x14ac:dyDescent="0.25">
      <c r="D3474" s="71"/>
      <c r="E3474" s="71"/>
      <c r="F3474" s="71"/>
      <c r="I3474" s="71"/>
      <c r="K3474" s="71"/>
    </row>
    <row r="3475" spans="4:11" ht="12.75" customHeight="1" x14ac:dyDescent="0.25">
      <c r="D3475" s="71"/>
      <c r="E3475" s="71"/>
      <c r="F3475" s="71"/>
      <c r="I3475" s="71"/>
      <c r="K3475" s="71"/>
    </row>
    <row r="3476" spans="4:11" ht="12.75" customHeight="1" x14ac:dyDescent="0.25">
      <c r="D3476" s="71"/>
      <c r="E3476" s="71"/>
      <c r="F3476" s="71"/>
      <c r="I3476" s="71"/>
      <c r="K3476" s="71"/>
    </row>
    <row r="3477" spans="4:11" ht="12.75" customHeight="1" x14ac:dyDescent="0.25">
      <c r="D3477" s="71"/>
      <c r="E3477" s="71"/>
      <c r="F3477" s="71"/>
      <c r="I3477" s="71"/>
      <c r="K3477" s="71"/>
    </row>
    <row r="3478" spans="4:11" ht="12.75" customHeight="1" x14ac:dyDescent="0.25">
      <c r="D3478" s="71"/>
      <c r="E3478" s="71"/>
      <c r="F3478" s="71"/>
      <c r="I3478" s="71"/>
      <c r="K3478" s="71"/>
    </row>
    <row r="3479" spans="4:11" ht="12.75" customHeight="1" x14ac:dyDescent="0.25">
      <c r="D3479" s="71"/>
      <c r="E3479" s="71"/>
      <c r="F3479" s="71"/>
      <c r="I3479" s="71"/>
      <c r="K3479" s="71"/>
    </row>
    <row r="3480" spans="4:11" ht="12.75" customHeight="1" x14ac:dyDescent="0.25">
      <c r="D3480" s="71"/>
      <c r="E3480" s="71"/>
      <c r="F3480" s="71"/>
      <c r="I3480" s="71"/>
      <c r="K3480" s="71"/>
    </row>
    <row r="3481" spans="4:11" ht="12.75" customHeight="1" x14ac:dyDescent="0.25">
      <c r="D3481" s="71"/>
      <c r="E3481" s="71"/>
      <c r="F3481" s="71"/>
      <c r="I3481" s="71"/>
      <c r="K3481" s="71"/>
    </row>
    <row r="3482" spans="4:11" ht="12.75" customHeight="1" x14ac:dyDescent="0.25">
      <c r="D3482" s="71"/>
      <c r="E3482" s="71"/>
      <c r="F3482" s="71"/>
      <c r="I3482" s="71"/>
      <c r="K3482" s="71"/>
    </row>
    <row r="3483" spans="4:11" ht="12.75" customHeight="1" x14ac:dyDescent="0.25">
      <c r="D3483" s="71"/>
      <c r="E3483" s="71"/>
      <c r="F3483" s="71"/>
      <c r="I3483" s="71"/>
      <c r="K3483" s="71"/>
    </row>
    <row r="3484" spans="4:11" ht="12.75" customHeight="1" x14ac:dyDescent="0.25">
      <c r="D3484" s="71"/>
      <c r="E3484" s="71"/>
      <c r="F3484" s="71"/>
      <c r="I3484" s="71"/>
      <c r="K3484" s="71"/>
    </row>
    <row r="3485" spans="4:11" ht="12.75" customHeight="1" x14ac:dyDescent="0.25">
      <c r="D3485" s="71"/>
      <c r="E3485" s="71"/>
      <c r="F3485" s="71"/>
      <c r="I3485" s="71"/>
      <c r="K3485" s="71"/>
    </row>
    <row r="3486" spans="4:11" ht="12.75" customHeight="1" x14ac:dyDescent="0.25">
      <c r="D3486" s="71"/>
      <c r="E3486" s="71"/>
      <c r="F3486" s="71"/>
      <c r="I3486" s="71"/>
      <c r="K3486" s="71"/>
    </row>
    <row r="3487" spans="4:11" ht="12.75" customHeight="1" x14ac:dyDescent="0.25">
      <c r="D3487" s="71"/>
      <c r="E3487" s="71"/>
      <c r="F3487" s="71"/>
      <c r="I3487" s="71"/>
      <c r="K3487" s="71"/>
    </row>
    <row r="3488" spans="4:11" ht="12.75" customHeight="1" x14ac:dyDescent="0.25">
      <c r="D3488" s="71"/>
      <c r="E3488" s="71"/>
      <c r="F3488" s="71"/>
      <c r="I3488" s="71"/>
      <c r="K3488" s="71"/>
    </row>
    <row r="3489" spans="4:11" ht="12.75" customHeight="1" x14ac:dyDescent="0.25">
      <c r="D3489" s="71"/>
      <c r="E3489" s="71"/>
      <c r="F3489" s="71"/>
      <c r="I3489" s="71"/>
      <c r="K3489" s="71"/>
    </row>
    <row r="3490" spans="4:11" ht="12.75" customHeight="1" x14ac:dyDescent="0.25">
      <c r="D3490" s="71"/>
      <c r="E3490" s="71"/>
      <c r="F3490" s="71"/>
      <c r="I3490" s="71"/>
      <c r="K3490" s="71"/>
    </row>
    <row r="3491" spans="4:11" ht="12.75" customHeight="1" x14ac:dyDescent="0.25">
      <c r="D3491" s="71"/>
      <c r="E3491" s="71"/>
      <c r="F3491" s="71"/>
      <c r="I3491" s="71"/>
      <c r="K3491" s="71"/>
    </row>
    <row r="3492" spans="4:11" ht="12.75" customHeight="1" x14ac:dyDescent="0.25">
      <c r="D3492" s="71"/>
      <c r="E3492" s="71"/>
      <c r="F3492" s="71"/>
      <c r="I3492" s="71"/>
      <c r="K3492" s="71"/>
    </row>
    <row r="3493" spans="4:11" ht="12.75" customHeight="1" x14ac:dyDescent="0.25">
      <c r="D3493" s="71"/>
      <c r="E3493" s="71"/>
      <c r="F3493" s="71"/>
      <c r="I3493" s="71"/>
      <c r="K3493" s="71"/>
    </row>
    <row r="3494" spans="4:11" ht="12.75" customHeight="1" x14ac:dyDescent="0.25">
      <c r="D3494" s="71"/>
      <c r="E3494" s="71"/>
      <c r="F3494" s="71"/>
      <c r="I3494" s="71"/>
      <c r="K3494" s="71"/>
    </row>
    <row r="3495" spans="4:11" ht="12.75" customHeight="1" x14ac:dyDescent="0.25">
      <c r="D3495" s="71"/>
      <c r="E3495" s="71"/>
      <c r="F3495" s="71"/>
      <c r="I3495" s="71"/>
      <c r="K3495" s="71"/>
    </row>
    <row r="3496" spans="4:11" ht="12.75" customHeight="1" x14ac:dyDescent="0.25">
      <c r="D3496" s="71"/>
      <c r="E3496" s="71"/>
      <c r="F3496" s="71"/>
      <c r="I3496" s="71"/>
      <c r="K3496" s="71"/>
    </row>
    <row r="3497" spans="4:11" ht="12.75" customHeight="1" x14ac:dyDescent="0.25">
      <c r="D3497" s="71"/>
      <c r="E3497" s="71"/>
      <c r="F3497" s="71"/>
      <c r="I3497" s="71"/>
      <c r="K3497" s="71"/>
    </row>
    <row r="3498" spans="4:11" ht="12.75" customHeight="1" x14ac:dyDescent="0.25">
      <c r="D3498" s="71"/>
      <c r="E3498" s="71"/>
      <c r="F3498" s="71"/>
      <c r="I3498" s="71"/>
      <c r="K3498" s="71"/>
    </row>
    <row r="3499" spans="4:11" ht="12.75" customHeight="1" x14ac:dyDescent="0.25">
      <c r="D3499" s="71"/>
      <c r="E3499" s="71"/>
      <c r="F3499" s="71"/>
      <c r="I3499" s="71"/>
      <c r="K3499" s="71"/>
    </row>
    <row r="3500" spans="4:11" ht="12.75" customHeight="1" x14ac:dyDescent="0.25">
      <c r="D3500" s="71"/>
      <c r="E3500" s="71"/>
      <c r="F3500" s="71"/>
      <c r="I3500" s="71"/>
      <c r="K3500" s="71"/>
    </row>
    <row r="3501" spans="4:11" ht="12.75" customHeight="1" x14ac:dyDescent="0.25">
      <c r="D3501" s="71"/>
      <c r="E3501" s="71"/>
      <c r="F3501" s="71"/>
      <c r="I3501" s="71"/>
      <c r="K3501" s="71"/>
    </row>
    <row r="3502" spans="4:11" ht="12.75" customHeight="1" x14ac:dyDescent="0.25">
      <c r="D3502" s="71"/>
      <c r="E3502" s="71"/>
      <c r="F3502" s="71"/>
      <c r="I3502" s="71"/>
      <c r="K3502" s="71"/>
    </row>
    <row r="3503" spans="4:11" ht="12.75" customHeight="1" x14ac:dyDescent="0.25">
      <c r="D3503" s="71"/>
      <c r="E3503" s="71"/>
      <c r="F3503" s="71"/>
      <c r="I3503" s="71"/>
      <c r="K3503" s="71"/>
    </row>
    <row r="3504" spans="4:11" ht="12.75" customHeight="1" x14ac:dyDescent="0.25">
      <c r="D3504" s="71"/>
      <c r="E3504" s="71"/>
      <c r="F3504" s="71"/>
      <c r="I3504" s="71"/>
      <c r="K3504" s="71"/>
    </row>
    <row r="3505" spans="4:11" ht="12.75" customHeight="1" x14ac:dyDescent="0.25">
      <c r="D3505" s="71"/>
      <c r="E3505" s="71"/>
      <c r="F3505" s="71"/>
      <c r="I3505" s="71"/>
      <c r="K3505" s="71"/>
    </row>
    <row r="3506" spans="4:11" ht="12.75" customHeight="1" x14ac:dyDescent="0.25">
      <c r="D3506" s="71"/>
      <c r="E3506" s="71"/>
      <c r="F3506" s="71"/>
      <c r="I3506" s="71"/>
      <c r="K3506" s="71"/>
    </row>
    <row r="3507" spans="4:11" ht="12.75" customHeight="1" x14ac:dyDescent="0.25">
      <c r="D3507" s="71"/>
      <c r="E3507" s="71"/>
      <c r="F3507" s="71"/>
      <c r="I3507" s="71"/>
      <c r="K3507" s="71"/>
    </row>
    <row r="3508" spans="4:11" ht="12.75" customHeight="1" x14ac:dyDescent="0.25">
      <c r="D3508" s="71"/>
      <c r="E3508" s="71"/>
      <c r="F3508" s="71"/>
      <c r="I3508" s="71"/>
      <c r="K3508" s="71"/>
    </row>
    <row r="3509" spans="4:11" ht="12.75" customHeight="1" x14ac:dyDescent="0.25">
      <c r="D3509" s="71"/>
      <c r="E3509" s="71"/>
      <c r="F3509" s="71"/>
      <c r="I3509" s="71"/>
      <c r="K3509" s="71"/>
    </row>
    <row r="3510" spans="4:11" ht="12.75" customHeight="1" x14ac:dyDescent="0.25">
      <c r="D3510" s="71"/>
      <c r="E3510" s="71"/>
      <c r="F3510" s="71"/>
      <c r="I3510" s="71"/>
      <c r="K3510" s="71"/>
    </row>
    <row r="3511" spans="4:11" ht="12.75" customHeight="1" x14ac:dyDescent="0.25">
      <c r="D3511" s="71"/>
      <c r="E3511" s="71"/>
      <c r="F3511" s="71"/>
      <c r="I3511" s="71"/>
      <c r="K3511" s="71"/>
    </row>
    <row r="3512" spans="4:11" ht="12.75" customHeight="1" x14ac:dyDescent="0.25">
      <c r="D3512" s="71"/>
      <c r="E3512" s="71"/>
      <c r="F3512" s="71"/>
      <c r="I3512" s="71"/>
      <c r="K3512" s="71"/>
    </row>
    <row r="3513" spans="4:11" ht="12.75" customHeight="1" x14ac:dyDescent="0.25">
      <c r="D3513" s="71"/>
      <c r="E3513" s="71"/>
      <c r="F3513" s="71"/>
      <c r="I3513" s="71"/>
      <c r="K3513" s="71"/>
    </row>
    <row r="3514" spans="4:11" ht="12.75" customHeight="1" x14ac:dyDescent="0.25">
      <c r="D3514" s="71"/>
      <c r="E3514" s="71"/>
      <c r="F3514" s="71"/>
      <c r="I3514" s="71"/>
      <c r="K3514" s="71"/>
    </row>
    <row r="3515" spans="4:11" ht="12.75" customHeight="1" x14ac:dyDescent="0.25">
      <c r="D3515" s="71"/>
      <c r="E3515" s="71"/>
      <c r="F3515" s="71"/>
      <c r="I3515" s="71"/>
      <c r="K3515" s="71"/>
    </row>
    <row r="3516" spans="4:11" ht="12.75" customHeight="1" x14ac:dyDescent="0.25">
      <c r="D3516" s="71"/>
      <c r="E3516" s="71"/>
      <c r="F3516" s="71"/>
      <c r="I3516" s="71"/>
      <c r="K3516" s="71"/>
    </row>
    <row r="3517" spans="4:11" ht="12.75" customHeight="1" x14ac:dyDescent="0.25">
      <c r="D3517" s="71"/>
      <c r="E3517" s="71"/>
      <c r="F3517" s="71"/>
      <c r="I3517" s="71"/>
      <c r="K3517" s="71"/>
    </row>
    <row r="3518" spans="4:11" ht="12.75" customHeight="1" x14ac:dyDescent="0.25">
      <c r="D3518" s="71"/>
      <c r="E3518" s="71"/>
      <c r="F3518" s="71"/>
      <c r="I3518" s="71"/>
      <c r="K3518" s="71"/>
    </row>
    <row r="3519" spans="4:11" ht="12.75" customHeight="1" x14ac:dyDescent="0.25">
      <c r="D3519" s="71"/>
      <c r="E3519" s="71"/>
      <c r="F3519" s="71"/>
      <c r="I3519" s="71"/>
      <c r="K3519" s="71"/>
    </row>
    <row r="3520" spans="4:11" ht="12.75" customHeight="1" x14ac:dyDescent="0.25">
      <c r="D3520" s="71"/>
      <c r="E3520" s="71"/>
      <c r="F3520" s="71"/>
      <c r="I3520" s="71"/>
      <c r="K3520" s="71"/>
    </row>
    <row r="3521" spans="4:11" ht="12.75" customHeight="1" x14ac:dyDescent="0.25">
      <c r="D3521" s="71"/>
      <c r="E3521" s="71"/>
      <c r="F3521" s="71"/>
      <c r="I3521" s="71"/>
      <c r="K3521" s="71"/>
    </row>
    <row r="3522" spans="4:11" ht="12.75" customHeight="1" x14ac:dyDescent="0.25">
      <c r="D3522" s="71"/>
      <c r="E3522" s="71"/>
      <c r="F3522" s="71"/>
      <c r="I3522" s="71"/>
      <c r="K3522" s="71"/>
    </row>
    <row r="3523" spans="4:11" ht="12.75" customHeight="1" x14ac:dyDescent="0.25">
      <c r="D3523" s="71"/>
      <c r="E3523" s="71"/>
      <c r="F3523" s="71"/>
      <c r="I3523" s="71"/>
      <c r="K3523" s="71"/>
    </row>
    <row r="3524" spans="4:11" ht="12.75" customHeight="1" x14ac:dyDescent="0.25">
      <c r="D3524" s="71"/>
      <c r="E3524" s="71"/>
      <c r="F3524" s="71"/>
      <c r="I3524" s="71"/>
      <c r="K3524" s="71"/>
    </row>
    <row r="3525" spans="4:11" ht="12.75" customHeight="1" x14ac:dyDescent="0.25">
      <c r="D3525" s="71"/>
      <c r="E3525" s="71"/>
      <c r="F3525" s="71"/>
      <c r="I3525" s="71"/>
      <c r="K3525" s="71"/>
    </row>
    <row r="3526" spans="4:11" ht="12.75" customHeight="1" x14ac:dyDescent="0.25">
      <c r="D3526" s="71"/>
      <c r="E3526" s="71"/>
      <c r="F3526" s="71"/>
      <c r="I3526" s="71"/>
      <c r="K3526" s="71"/>
    </row>
    <row r="3527" spans="4:11" ht="12.75" customHeight="1" x14ac:dyDescent="0.25">
      <c r="D3527" s="71"/>
      <c r="E3527" s="71"/>
      <c r="F3527" s="71"/>
      <c r="I3527" s="71"/>
      <c r="K3527" s="71"/>
    </row>
    <row r="3528" spans="4:11" ht="12.75" customHeight="1" x14ac:dyDescent="0.25">
      <c r="D3528" s="71"/>
      <c r="E3528" s="71"/>
      <c r="F3528" s="71"/>
      <c r="I3528" s="71"/>
      <c r="K3528" s="71"/>
    </row>
    <row r="3529" spans="4:11" ht="12.75" customHeight="1" x14ac:dyDescent="0.25">
      <c r="D3529" s="71"/>
      <c r="E3529" s="71"/>
      <c r="F3529" s="71"/>
      <c r="I3529" s="71"/>
      <c r="K3529" s="71"/>
    </row>
    <row r="3530" spans="4:11" ht="12.75" customHeight="1" x14ac:dyDescent="0.25">
      <c r="D3530" s="71"/>
      <c r="E3530" s="71"/>
      <c r="F3530" s="71"/>
      <c r="I3530" s="71"/>
      <c r="K3530" s="71"/>
    </row>
    <row r="3531" spans="4:11" ht="12.75" customHeight="1" x14ac:dyDescent="0.25">
      <c r="D3531" s="71"/>
      <c r="E3531" s="71"/>
      <c r="F3531" s="71"/>
      <c r="I3531" s="71"/>
      <c r="K3531" s="71"/>
    </row>
    <row r="3532" spans="4:11" ht="12.75" customHeight="1" x14ac:dyDescent="0.25">
      <c r="D3532" s="71"/>
      <c r="E3532" s="71"/>
      <c r="F3532" s="71"/>
      <c r="I3532" s="71"/>
      <c r="K3532" s="71"/>
    </row>
    <row r="3533" spans="4:11" ht="12.75" customHeight="1" x14ac:dyDescent="0.25">
      <c r="D3533" s="71"/>
      <c r="E3533" s="71"/>
      <c r="F3533" s="71"/>
      <c r="I3533" s="71"/>
      <c r="K3533" s="71"/>
    </row>
    <row r="3534" spans="4:11" ht="12.75" customHeight="1" x14ac:dyDescent="0.25">
      <c r="D3534" s="71"/>
      <c r="E3534" s="71"/>
      <c r="F3534" s="71"/>
      <c r="I3534" s="71"/>
      <c r="K3534" s="71"/>
    </row>
    <row r="3535" spans="4:11" ht="12.75" customHeight="1" x14ac:dyDescent="0.25">
      <c r="D3535" s="71"/>
      <c r="E3535" s="71"/>
      <c r="F3535" s="71"/>
      <c r="I3535" s="71"/>
      <c r="K3535" s="71"/>
    </row>
    <row r="3536" spans="4:11" ht="12.75" customHeight="1" x14ac:dyDescent="0.25">
      <c r="D3536" s="71"/>
      <c r="E3536" s="71"/>
      <c r="F3536" s="71"/>
      <c r="I3536" s="71"/>
      <c r="K3536" s="71"/>
    </row>
    <row r="3537" spans="4:11" ht="12.75" customHeight="1" x14ac:dyDescent="0.25">
      <c r="D3537" s="71"/>
      <c r="E3537" s="71"/>
      <c r="F3537" s="71"/>
      <c r="I3537" s="71"/>
      <c r="K3537" s="71"/>
    </row>
    <row r="3538" spans="4:11" ht="12.75" customHeight="1" x14ac:dyDescent="0.25">
      <c r="D3538" s="71"/>
      <c r="E3538" s="71"/>
      <c r="F3538" s="71"/>
      <c r="I3538" s="71"/>
      <c r="K3538" s="71"/>
    </row>
    <row r="3539" spans="4:11" ht="12.75" customHeight="1" x14ac:dyDescent="0.25">
      <c r="D3539" s="71"/>
      <c r="E3539" s="71"/>
      <c r="F3539" s="71"/>
      <c r="I3539" s="71"/>
      <c r="K3539" s="71"/>
    </row>
    <row r="3540" spans="4:11" ht="12.75" customHeight="1" x14ac:dyDescent="0.25">
      <c r="D3540" s="71"/>
      <c r="E3540" s="71"/>
      <c r="F3540" s="71"/>
      <c r="I3540" s="71"/>
      <c r="K3540" s="71"/>
    </row>
    <row r="3541" spans="4:11" ht="12.75" customHeight="1" x14ac:dyDescent="0.25">
      <c r="D3541" s="71"/>
      <c r="E3541" s="71"/>
      <c r="F3541" s="71"/>
      <c r="I3541" s="71"/>
      <c r="K3541" s="71"/>
    </row>
    <row r="3542" spans="4:11" ht="12.75" customHeight="1" x14ac:dyDescent="0.25">
      <c r="D3542" s="71"/>
      <c r="E3542" s="71"/>
      <c r="F3542" s="71"/>
      <c r="I3542" s="71"/>
      <c r="K3542" s="71"/>
    </row>
    <row r="3543" spans="4:11" ht="12.75" customHeight="1" x14ac:dyDescent="0.25">
      <c r="D3543" s="71"/>
      <c r="E3543" s="71"/>
      <c r="F3543" s="71"/>
      <c r="I3543" s="71"/>
      <c r="K3543" s="71"/>
    </row>
    <row r="3544" spans="4:11" ht="12.75" customHeight="1" x14ac:dyDescent="0.25">
      <c r="D3544" s="71"/>
      <c r="E3544" s="71"/>
      <c r="F3544" s="71"/>
      <c r="I3544" s="71"/>
      <c r="K3544" s="71"/>
    </row>
    <row r="3545" spans="4:11" ht="12.75" customHeight="1" x14ac:dyDescent="0.25">
      <c r="D3545" s="71"/>
      <c r="E3545" s="71"/>
      <c r="F3545" s="71"/>
      <c r="I3545" s="71"/>
      <c r="K3545" s="71"/>
    </row>
    <row r="3546" spans="4:11" ht="12.75" customHeight="1" x14ac:dyDescent="0.25">
      <c r="D3546" s="71"/>
      <c r="E3546" s="71"/>
      <c r="F3546" s="71"/>
      <c r="I3546" s="71"/>
      <c r="K3546" s="71"/>
    </row>
    <row r="3547" spans="4:11" ht="12.75" customHeight="1" x14ac:dyDescent="0.25">
      <c r="D3547" s="71"/>
      <c r="E3547" s="71"/>
      <c r="F3547" s="71"/>
      <c r="I3547" s="71"/>
      <c r="K3547" s="71"/>
    </row>
    <row r="3548" spans="4:11" ht="12.75" customHeight="1" x14ac:dyDescent="0.25">
      <c r="D3548" s="71"/>
      <c r="E3548" s="71"/>
      <c r="F3548" s="71"/>
      <c r="I3548" s="71"/>
      <c r="K3548" s="71"/>
    </row>
    <row r="3549" spans="4:11" ht="12.75" customHeight="1" x14ac:dyDescent="0.25">
      <c r="D3549" s="71"/>
      <c r="E3549" s="71"/>
      <c r="F3549" s="71"/>
      <c r="I3549" s="71"/>
      <c r="K3549" s="71"/>
    </row>
    <row r="3550" spans="4:11" ht="12.75" customHeight="1" x14ac:dyDescent="0.25">
      <c r="D3550" s="71"/>
      <c r="E3550" s="71"/>
      <c r="F3550" s="71"/>
      <c r="I3550" s="71"/>
      <c r="K3550" s="71"/>
    </row>
    <row r="3551" spans="4:11" ht="12.75" customHeight="1" x14ac:dyDescent="0.25">
      <c r="D3551" s="71"/>
      <c r="E3551" s="71"/>
      <c r="F3551" s="71"/>
      <c r="I3551" s="71"/>
      <c r="K3551" s="71"/>
    </row>
    <row r="3552" spans="4:11" ht="12.75" customHeight="1" x14ac:dyDescent="0.25">
      <c r="D3552" s="71"/>
      <c r="E3552" s="71"/>
      <c r="F3552" s="71"/>
      <c r="I3552" s="71"/>
      <c r="K3552" s="71"/>
    </row>
    <row r="3553" spans="4:11" ht="12.75" customHeight="1" x14ac:dyDescent="0.25">
      <c r="D3553" s="71"/>
      <c r="E3553" s="71"/>
      <c r="F3553" s="71"/>
      <c r="I3553" s="71"/>
      <c r="K3553" s="71"/>
    </row>
    <row r="3554" spans="4:11" ht="12.75" customHeight="1" x14ac:dyDescent="0.25">
      <c r="D3554" s="71"/>
      <c r="E3554" s="71"/>
      <c r="F3554" s="71"/>
      <c r="I3554" s="71"/>
      <c r="K3554" s="71"/>
    </row>
    <row r="3555" spans="4:11" ht="12.75" customHeight="1" x14ac:dyDescent="0.25">
      <c r="D3555" s="71"/>
      <c r="E3555" s="71"/>
      <c r="F3555" s="71"/>
      <c r="I3555" s="71"/>
      <c r="K3555" s="71"/>
    </row>
    <row r="3556" spans="4:11" ht="12.75" customHeight="1" x14ac:dyDescent="0.25">
      <c r="D3556" s="71"/>
      <c r="E3556" s="71"/>
      <c r="F3556" s="71"/>
      <c r="I3556" s="71"/>
      <c r="K3556" s="71"/>
    </row>
    <row r="3557" spans="4:11" ht="12.75" customHeight="1" x14ac:dyDescent="0.25">
      <c r="D3557" s="71"/>
      <c r="E3557" s="71"/>
      <c r="F3557" s="71"/>
      <c r="I3557" s="71"/>
      <c r="K3557" s="71"/>
    </row>
    <row r="3558" spans="4:11" ht="12.75" customHeight="1" x14ac:dyDescent="0.25">
      <c r="D3558" s="71"/>
      <c r="E3558" s="71"/>
      <c r="F3558" s="71"/>
      <c r="I3558" s="71"/>
      <c r="K3558" s="71"/>
    </row>
    <row r="3559" spans="4:11" ht="12.75" customHeight="1" x14ac:dyDescent="0.25">
      <c r="D3559" s="71"/>
      <c r="E3559" s="71"/>
      <c r="F3559" s="71"/>
      <c r="I3559" s="71"/>
      <c r="K3559" s="71"/>
    </row>
    <row r="3560" spans="4:11" ht="12.75" customHeight="1" x14ac:dyDescent="0.25">
      <c r="D3560" s="71"/>
      <c r="E3560" s="71"/>
      <c r="F3560" s="71"/>
      <c r="I3560" s="71"/>
      <c r="K3560" s="71"/>
    </row>
    <row r="3561" spans="4:11" ht="12.75" customHeight="1" x14ac:dyDescent="0.25">
      <c r="D3561" s="71"/>
      <c r="E3561" s="71"/>
      <c r="F3561" s="71"/>
      <c r="I3561" s="71"/>
      <c r="K3561" s="71"/>
    </row>
    <row r="3562" spans="4:11" ht="12.75" customHeight="1" x14ac:dyDescent="0.25">
      <c r="D3562" s="71"/>
      <c r="E3562" s="71"/>
      <c r="F3562" s="71"/>
      <c r="I3562" s="71"/>
      <c r="K3562" s="71"/>
    </row>
    <row r="3563" spans="4:11" ht="12.75" customHeight="1" x14ac:dyDescent="0.25">
      <c r="D3563" s="71"/>
      <c r="E3563" s="71"/>
      <c r="F3563" s="71"/>
      <c r="I3563" s="71"/>
      <c r="K3563" s="71"/>
    </row>
    <row r="3564" spans="4:11" ht="12.75" customHeight="1" x14ac:dyDescent="0.25">
      <c r="D3564" s="71"/>
      <c r="E3564" s="71"/>
      <c r="F3564" s="71"/>
      <c r="I3564" s="71"/>
      <c r="K3564" s="71"/>
    </row>
    <row r="3565" spans="4:11" ht="12.75" customHeight="1" x14ac:dyDescent="0.25">
      <c r="D3565" s="71"/>
      <c r="E3565" s="71"/>
      <c r="F3565" s="71"/>
      <c r="I3565" s="71"/>
      <c r="K3565" s="71"/>
    </row>
    <row r="3566" spans="4:11" ht="12.75" customHeight="1" x14ac:dyDescent="0.25">
      <c r="D3566" s="71"/>
      <c r="E3566" s="71"/>
      <c r="F3566" s="71"/>
      <c r="I3566" s="71"/>
      <c r="K3566" s="71"/>
    </row>
    <row r="3567" spans="4:11" ht="12.75" customHeight="1" x14ac:dyDescent="0.25">
      <c r="D3567" s="71"/>
      <c r="E3567" s="71"/>
      <c r="F3567" s="71"/>
      <c r="I3567" s="71"/>
      <c r="K3567" s="71"/>
    </row>
    <row r="3568" spans="4:11" ht="12.75" customHeight="1" x14ac:dyDescent="0.25">
      <c r="D3568" s="71"/>
      <c r="E3568" s="71"/>
      <c r="F3568" s="71"/>
      <c r="I3568" s="71"/>
      <c r="K3568" s="71"/>
    </row>
    <row r="3569" spans="4:11" ht="12.75" customHeight="1" x14ac:dyDescent="0.25">
      <c r="D3569" s="71"/>
      <c r="E3569" s="71"/>
      <c r="F3569" s="71"/>
      <c r="I3569" s="71"/>
      <c r="K3569" s="71"/>
    </row>
    <row r="3570" spans="4:11" ht="12.75" customHeight="1" x14ac:dyDescent="0.25">
      <c r="D3570" s="71"/>
      <c r="E3570" s="71"/>
      <c r="F3570" s="71"/>
      <c r="I3570" s="71"/>
      <c r="K3570" s="71"/>
    </row>
    <row r="3571" spans="4:11" ht="12.75" customHeight="1" x14ac:dyDescent="0.25">
      <c r="D3571" s="71"/>
      <c r="E3571" s="71"/>
      <c r="F3571" s="71"/>
      <c r="I3571" s="71"/>
      <c r="K3571" s="71"/>
    </row>
    <row r="3572" spans="4:11" ht="12.75" customHeight="1" x14ac:dyDescent="0.25">
      <c r="D3572" s="71"/>
      <c r="E3572" s="71"/>
      <c r="F3572" s="71"/>
      <c r="I3572" s="71"/>
      <c r="K3572" s="71"/>
    </row>
    <row r="3573" spans="4:11" ht="12.75" customHeight="1" x14ac:dyDescent="0.25">
      <c r="D3573" s="71"/>
      <c r="E3573" s="71"/>
      <c r="F3573" s="71"/>
      <c r="I3573" s="71"/>
      <c r="K3573" s="71"/>
    </row>
    <row r="3574" spans="4:11" ht="12.75" customHeight="1" x14ac:dyDescent="0.25">
      <c r="D3574" s="71"/>
      <c r="E3574" s="71"/>
      <c r="F3574" s="71"/>
      <c r="I3574" s="71"/>
      <c r="K3574" s="71"/>
    </row>
    <row r="3575" spans="4:11" ht="12.75" customHeight="1" x14ac:dyDescent="0.25">
      <c r="D3575" s="71"/>
      <c r="E3575" s="71"/>
      <c r="F3575" s="71"/>
      <c r="I3575" s="71"/>
      <c r="K3575" s="71"/>
    </row>
    <row r="3576" spans="4:11" ht="12.75" customHeight="1" x14ac:dyDescent="0.25">
      <c r="D3576" s="71"/>
      <c r="E3576" s="71"/>
      <c r="F3576" s="71"/>
      <c r="I3576" s="71"/>
      <c r="K3576" s="71"/>
    </row>
    <row r="3577" spans="4:11" ht="12.75" customHeight="1" x14ac:dyDescent="0.25">
      <c r="D3577" s="71"/>
      <c r="E3577" s="71"/>
      <c r="F3577" s="71"/>
      <c r="I3577" s="71"/>
      <c r="K3577" s="71"/>
    </row>
    <row r="3578" spans="4:11" ht="12.75" customHeight="1" x14ac:dyDescent="0.25">
      <c r="D3578" s="71"/>
      <c r="E3578" s="71"/>
      <c r="F3578" s="71"/>
      <c r="I3578" s="71"/>
      <c r="K3578" s="71"/>
    </row>
    <row r="3579" spans="4:11" ht="12.75" customHeight="1" x14ac:dyDescent="0.25">
      <c r="D3579" s="71"/>
      <c r="E3579" s="71"/>
      <c r="F3579" s="71"/>
      <c r="I3579" s="71"/>
      <c r="K3579" s="71"/>
    </row>
    <row r="3580" spans="4:11" ht="12.75" customHeight="1" x14ac:dyDescent="0.25">
      <c r="D3580" s="71"/>
      <c r="E3580" s="71"/>
      <c r="F3580" s="71"/>
      <c r="I3580" s="71"/>
      <c r="K3580" s="71"/>
    </row>
    <row r="3581" spans="4:11" ht="12.75" customHeight="1" x14ac:dyDescent="0.25">
      <c r="D3581" s="71"/>
      <c r="E3581" s="71"/>
      <c r="F3581" s="71"/>
      <c r="I3581" s="71"/>
      <c r="K3581" s="71"/>
    </row>
    <row r="3582" spans="4:11" ht="12.75" customHeight="1" x14ac:dyDescent="0.25">
      <c r="D3582" s="71"/>
      <c r="E3582" s="71"/>
      <c r="F3582" s="71"/>
      <c r="I3582" s="71"/>
      <c r="K3582" s="71"/>
    </row>
    <row r="3583" spans="4:11" ht="12.75" customHeight="1" x14ac:dyDescent="0.25">
      <c r="D3583" s="71"/>
      <c r="E3583" s="71"/>
      <c r="F3583" s="71"/>
      <c r="I3583" s="71"/>
      <c r="K3583" s="71"/>
    </row>
    <row r="3584" spans="4:11" ht="12.75" customHeight="1" x14ac:dyDescent="0.25">
      <c r="D3584" s="71"/>
      <c r="E3584" s="71"/>
      <c r="F3584" s="71"/>
      <c r="I3584" s="71"/>
      <c r="K3584" s="71"/>
    </row>
    <row r="3585" spans="4:11" ht="12.75" customHeight="1" x14ac:dyDescent="0.25">
      <c r="D3585" s="71"/>
      <c r="E3585" s="71"/>
      <c r="F3585" s="71"/>
      <c r="I3585" s="71"/>
      <c r="K3585" s="71"/>
    </row>
    <row r="3586" spans="4:11" ht="12.75" customHeight="1" x14ac:dyDescent="0.25">
      <c r="D3586" s="71"/>
      <c r="E3586" s="71"/>
      <c r="F3586" s="71"/>
      <c r="I3586" s="71"/>
      <c r="K3586" s="71"/>
    </row>
    <row r="3587" spans="4:11" ht="12.75" customHeight="1" x14ac:dyDescent="0.25">
      <c r="D3587" s="71"/>
      <c r="E3587" s="71"/>
      <c r="F3587" s="71"/>
      <c r="I3587" s="71"/>
      <c r="K3587" s="71"/>
    </row>
    <row r="3588" spans="4:11" ht="12.75" customHeight="1" x14ac:dyDescent="0.25">
      <c r="D3588" s="71"/>
      <c r="E3588" s="71"/>
      <c r="F3588" s="71"/>
      <c r="I3588" s="71"/>
      <c r="K3588" s="71"/>
    </row>
    <row r="3589" spans="4:11" ht="12.75" customHeight="1" x14ac:dyDescent="0.25">
      <c r="D3589" s="71"/>
      <c r="E3589" s="71"/>
      <c r="F3589" s="71"/>
      <c r="I3589" s="71"/>
      <c r="K3589" s="71"/>
    </row>
    <row r="3590" spans="4:11" ht="12.75" customHeight="1" x14ac:dyDescent="0.25">
      <c r="D3590" s="71"/>
      <c r="E3590" s="71"/>
      <c r="F3590" s="71"/>
      <c r="I3590" s="71"/>
      <c r="K3590" s="71"/>
    </row>
    <row r="3591" spans="4:11" ht="12.75" customHeight="1" x14ac:dyDescent="0.25">
      <c r="D3591" s="71"/>
      <c r="E3591" s="71"/>
      <c r="F3591" s="71"/>
      <c r="I3591" s="71"/>
      <c r="K3591" s="71"/>
    </row>
    <row r="3592" spans="4:11" ht="12.75" customHeight="1" x14ac:dyDescent="0.25">
      <c r="D3592" s="71"/>
      <c r="E3592" s="71"/>
      <c r="F3592" s="71"/>
      <c r="I3592" s="71"/>
      <c r="K3592" s="71"/>
    </row>
    <row r="3593" spans="4:11" ht="12.75" customHeight="1" x14ac:dyDescent="0.25">
      <c r="D3593" s="71"/>
      <c r="E3593" s="71"/>
      <c r="F3593" s="71"/>
      <c r="I3593" s="71"/>
      <c r="K3593" s="71"/>
    </row>
    <row r="3594" spans="4:11" ht="12.75" customHeight="1" x14ac:dyDescent="0.25">
      <c r="D3594" s="71"/>
      <c r="E3594" s="71"/>
      <c r="F3594" s="71"/>
      <c r="I3594" s="71"/>
      <c r="K3594" s="71"/>
    </row>
    <row r="3595" spans="4:11" ht="12.75" customHeight="1" x14ac:dyDescent="0.25">
      <c r="D3595" s="71"/>
      <c r="E3595" s="71"/>
      <c r="F3595" s="71"/>
      <c r="I3595" s="71"/>
      <c r="K3595" s="71"/>
    </row>
    <row r="3596" spans="4:11" ht="12.75" customHeight="1" x14ac:dyDescent="0.25">
      <c r="D3596" s="71"/>
      <c r="E3596" s="71"/>
      <c r="F3596" s="71"/>
      <c r="I3596" s="71"/>
      <c r="K3596" s="71"/>
    </row>
    <row r="3597" spans="4:11" ht="12.75" customHeight="1" x14ac:dyDescent="0.25">
      <c r="D3597" s="71"/>
      <c r="E3597" s="71"/>
      <c r="F3597" s="71"/>
      <c r="I3597" s="71"/>
      <c r="K3597" s="71"/>
    </row>
    <row r="3598" spans="4:11" ht="12.75" customHeight="1" x14ac:dyDescent="0.25">
      <c r="D3598" s="71"/>
      <c r="E3598" s="71"/>
      <c r="F3598" s="71"/>
      <c r="I3598" s="71"/>
      <c r="K3598" s="71"/>
    </row>
    <row r="3599" spans="4:11" ht="12.75" customHeight="1" x14ac:dyDescent="0.25">
      <c r="D3599" s="71"/>
      <c r="E3599" s="71"/>
      <c r="F3599" s="71"/>
      <c r="I3599" s="71"/>
      <c r="K3599" s="71"/>
    </row>
    <row r="3600" spans="4:11" ht="12.75" customHeight="1" x14ac:dyDescent="0.25">
      <c r="D3600" s="71"/>
      <c r="E3600" s="71"/>
      <c r="F3600" s="71"/>
      <c r="I3600" s="71"/>
      <c r="K3600" s="71"/>
    </row>
    <row r="3601" spans="4:11" ht="12.75" customHeight="1" x14ac:dyDescent="0.25">
      <c r="D3601" s="71"/>
      <c r="E3601" s="71"/>
      <c r="F3601" s="71"/>
      <c r="I3601" s="71"/>
      <c r="K3601" s="71"/>
    </row>
    <row r="3602" spans="4:11" ht="12.75" customHeight="1" x14ac:dyDescent="0.25">
      <c r="D3602" s="71"/>
      <c r="E3602" s="71"/>
      <c r="F3602" s="71"/>
      <c r="I3602" s="71"/>
      <c r="K3602" s="71"/>
    </row>
    <row r="3603" spans="4:11" ht="12.75" customHeight="1" x14ac:dyDescent="0.25">
      <c r="D3603" s="71"/>
      <c r="E3603" s="71"/>
      <c r="F3603" s="71"/>
      <c r="I3603" s="71"/>
      <c r="K3603" s="71"/>
    </row>
    <row r="3604" spans="4:11" ht="12.75" customHeight="1" x14ac:dyDescent="0.25">
      <c r="D3604" s="71"/>
      <c r="E3604" s="71"/>
      <c r="F3604" s="71"/>
      <c r="I3604" s="71"/>
      <c r="K3604" s="71"/>
    </row>
    <row r="3605" spans="4:11" ht="12.75" customHeight="1" x14ac:dyDescent="0.25">
      <c r="D3605" s="71"/>
      <c r="E3605" s="71"/>
      <c r="F3605" s="71"/>
      <c r="I3605" s="71"/>
      <c r="K3605" s="71"/>
    </row>
    <row r="3606" spans="4:11" ht="12.75" customHeight="1" x14ac:dyDescent="0.25">
      <c r="D3606" s="71"/>
      <c r="E3606" s="71"/>
      <c r="F3606" s="71"/>
      <c r="I3606" s="71"/>
      <c r="K3606" s="71"/>
    </row>
    <row r="3607" spans="4:11" ht="12.75" customHeight="1" x14ac:dyDescent="0.25">
      <c r="D3607" s="71"/>
      <c r="E3607" s="71"/>
      <c r="F3607" s="71"/>
      <c r="I3607" s="71"/>
      <c r="K3607" s="71"/>
    </row>
    <row r="3608" spans="4:11" ht="12.75" customHeight="1" x14ac:dyDescent="0.25">
      <c r="D3608" s="71"/>
      <c r="E3608" s="71"/>
      <c r="F3608" s="71"/>
      <c r="I3608" s="71"/>
      <c r="K3608" s="71"/>
    </row>
    <row r="3609" spans="4:11" ht="12.75" customHeight="1" x14ac:dyDescent="0.25">
      <c r="D3609" s="71"/>
      <c r="E3609" s="71"/>
      <c r="F3609" s="71"/>
      <c r="I3609" s="71"/>
      <c r="K3609" s="71"/>
    </row>
    <row r="3610" spans="4:11" ht="12.75" customHeight="1" x14ac:dyDescent="0.25">
      <c r="D3610" s="71"/>
      <c r="E3610" s="71"/>
      <c r="F3610" s="71"/>
      <c r="I3610" s="71"/>
      <c r="K3610" s="71"/>
    </row>
    <row r="3611" spans="4:11" ht="12.75" customHeight="1" x14ac:dyDescent="0.25">
      <c r="D3611" s="71"/>
      <c r="E3611" s="71"/>
      <c r="F3611" s="71"/>
      <c r="I3611" s="71"/>
      <c r="K3611" s="71"/>
    </row>
    <row r="3612" spans="4:11" ht="12.75" customHeight="1" x14ac:dyDescent="0.25">
      <c r="D3612" s="71"/>
      <c r="E3612" s="71"/>
      <c r="F3612" s="71"/>
      <c r="I3612" s="71"/>
      <c r="K3612" s="71"/>
    </row>
    <row r="3613" spans="4:11" ht="12.75" customHeight="1" x14ac:dyDescent="0.25">
      <c r="D3613" s="71"/>
      <c r="E3613" s="71"/>
      <c r="F3613" s="71"/>
      <c r="I3613" s="71"/>
      <c r="K3613" s="71"/>
    </row>
    <row r="3614" spans="4:11" ht="12.75" customHeight="1" x14ac:dyDescent="0.25">
      <c r="D3614" s="71"/>
      <c r="E3614" s="71"/>
      <c r="F3614" s="71"/>
      <c r="I3614" s="71"/>
      <c r="K3614" s="71"/>
    </row>
    <row r="3615" spans="4:11" ht="12.75" customHeight="1" x14ac:dyDescent="0.25">
      <c r="D3615" s="71"/>
      <c r="E3615" s="71"/>
      <c r="F3615" s="71"/>
      <c r="I3615" s="71"/>
      <c r="K3615" s="71"/>
    </row>
    <row r="3616" spans="4:11" ht="12.75" customHeight="1" x14ac:dyDescent="0.25">
      <c r="D3616" s="71"/>
      <c r="E3616" s="71"/>
      <c r="F3616" s="71"/>
      <c r="I3616" s="71"/>
      <c r="K3616" s="71"/>
    </row>
    <row r="3617" spans="4:11" ht="12.75" customHeight="1" x14ac:dyDescent="0.25">
      <c r="D3617" s="71"/>
      <c r="E3617" s="71"/>
      <c r="F3617" s="71"/>
      <c r="I3617" s="71"/>
      <c r="K3617" s="71"/>
    </row>
    <row r="3618" spans="4:11" ht="12.75" customHeight="1" x14ac:dyDescent="0.25">
      <c r="D3618" s="71"/>
      <c r="E3618" s="71"/>
      <c r="F3618" s="71"/>
      <c r="I3618" s="71"/>
      <c r="K3618" s="71"/>
    </row>
    <row r="3619" spans="4:11" ht="12.75" customHeight="1" x14ac:dyDescent="0.25">
      <c r="D3619" s="71"/>
      <c r="E3619" s="71"/>
      <c r="F3619" s="71"/>
      <c r="I3619" s="71"/>
      <c r="K3619" s="71"/>
    </row>
    <row r="3620" spans="4:11" ht="12.75" customHeight="1" x14ac:dyDescent="0.25">
      <c r="D3620" s="71"/>
      <c r="E3620" s="71"/>
      <c r="F3620" s="71"/>
      <c r="I3620" s="71"/>
      <c r="K3620" s="71"/>
    </row>
    <row r="3621" spans="4:11" ht="12.75" customHeight="1" x14ac:dyDescent="0.25">
      <c r="D3621" s="71"/>
      <c r="E3621" s="71"/>
      <c r="F3621" s="71"/>
      <c r="I3621" s="71"/>
      <c r="K3621" s="71"/>
    </row>
    <row r="3622" spans="4:11" ht="12.75" customHeight="1" x14ac:dyDescent="0.25">
      <c r="D3622" s="71"/>
      <c r="E3622" s="71"/>
      <c r="F3622" s="71"/>
      <c r="I3622" s="71"/>
      <c r="K3622" s="71"/>
    </row>
    <row r="3623" spans="4:11" ht="12.75" customHeight="1" x14ac:dyDescent="0.25">
      <c r="D3623" s="71"/>
      <c r="E3623" s="71"/>
      <c r="F3623" s="71"/>
      <c r="I3623" s="71"/>
      <c r="K3623" s="71"/>
    </row>
    <row r="3624" spans="4:11" ht="12.75" customHeight="1" x14ac:dyDescent="0.25">
      <c r="D3624" s="71"/>
      <c r="E3624" s="71"/>
      <c r="F3624" s="71"/>
      <c r="I3624" s="71"/>
      <c r="K3624" s="71"/>
    </row>
    <row r="3625" spans="4:11" ht="12.75" customHeight="1" x14ac:dyDescent="0.25">
      <c r="D3625" s="71"/>
      <c r="E3625" s="71"/>
      <c r="F3625" s="71"/>
      <c r="I3625" s="71"/>
      <c r="K3625" s="71"/>
    </row>
    <row r="3626" spans="4:11" ht="12.75" customHeight="1" x14ac:dyDescent="0.25">
      <c r="D3626" s="71"/>
      <c r="E3626" s="71"/>
      <c r="F3626" s="71"/>
      <c r="I3626" s="71"/>
      <c r="K3626" s="71"/>
    </row>
    <row r="3627" spans="4:11" ht="12.75" customHeight="1" x14ac:dyDescent="0.25">
      <c r="D3627" s="71"/>
      <c r="E3627" s="71"/>
      <c r="F3627" s="71"/>
      <c r="I3627" s="71"/>
      <c r="K3627" s="71"/>
    </row>
    <row r="3628" spans="4:11" ht="12.75" customHeight="1" x14ac:dyDescent="0.25">
      <c r="D3628" s="71"/>
      <c r="E3628" s="71"/>
      <c r="F3628" s="71"/>
      <c r="I3628" s="71"/>
      <c r="K3628" s="71"/>
    </row>
    <row r="3629" spans="4:11" ht="12.75" customHeight="1" x14ac:dyDescent="0.25">
      <c r="D3629" s="71"/>
      <c r="E3629" s="71"/>
      <c r="F3629" s="71"/>
      <c r="I3629" s="71"/>
      <c r="K3629" s="71"/>
    </row>
    <row r="3630" spans="4:11" ht="12.75" customHeight="1" x14ac:dyDescent="0.25">
      <c r="D3630" s="71"/>
      <c r="E3630" s="71"/>
      <c r="F3630" s="71"/>
      <c r="I3630" s="71"/>
      <c r="K3630" s="71"/>
    </row>
    <row r="3631" spans="4:11" ht="12.75" customHeight="1" x14ac:dyDescent="0.25">
      <c r="D3631" s="71"/>
      <c r="E3631" s="71"/>
      <c r="F3631" s="71"/>
      <c r="I3631" s="71"/>
      <c r="K3631" s="71"/>
    </row>
    <row r="3632" spans="4:11" ht="12.75" customHeight="1" x14ac:dyDescent="0.25">
      <c r="D3632" s="71"/>
      <c r="E3632" s="71"/>
      <c r="F3632" s="71"/>
      <c r="I3632" s="71"/>
      <c r="K3632" s="71"/>
    </row>
    <row r="3633" spans="4:11" ht="12.75" customHeight="1" x14ac:dyDescent="0.25">
      <c r="D3633" s="71"/>
      <c r="E3633" s="71"/>
      <c r="F3633" s="71"/>
      <c r="I3633" s="71"/>
      <c r="K3633" s="71"/>
    </row>
    <row r="3634" spans="4:11" ht="12.75" customHeight="1" x14ac:dyDescent="0.25">
      <c r="D3634" s="71"/>
      <c r="E3634" s="71"/>
      <c r="F3634" s="71"/>
      <c r="I3634" s="71"/>
      <c r="K3634" s="71"/>
    </row>
    <row r="3635" spans="4:11" ht="12.75" customHeight="1" x14ac:dyDescent="0.25">
      <c r="D3635" s="71"/>
      <c r="E3635" s="71"/>
      <c r="F3635" s="71"/>
      <c r="I3635" s="71"/>
      <c r="K3635" s="71"/>
    </row>
    <row r="3636" spans="4:11" ht="12.75" customHeight="1" x14ac:dyDescent="0.25">
      <c r="D3636" s="71"/>
      <c r="E3636" s="71"/>
      <c r="F3636" s="71"/>
      <c r="I3636" s="71"/>
      <c r="K3636" s="71"/>
    </row>
    <row r="3637" spans="4:11" ht="12.75" customHeight="1" x14ac:dyDescent="0.25">
      <c r="D3637" s="71"/>
      <c r="E3637" s="71"/>
      <c r="F3637" s="71"/>
      <c r="I3637" s="71"/>
      <c r="K3637" s="71"/>
    </row>
    <row r="3638" spans="4:11" ht="12.75" customHeight="1" x14ac:dyDescent="0.25">
      <c r="D3638" s="71"/>
      <c r="E3638" s="71"/>
      <c r="F3638" s="71"/>
      <c r="I3638" s="71"/>
      <c r="K3638" s="71"/>
    </row>
    <row r="3639" spans="4:11" ht="12.75" customHeight="1" x14ac:dyDescent="0.25">
      <c r="D3639" s="71"/>
      <c r="E3639" s="71"/>
      <c r="F3639" s="71"/>
      <c r="I3639" s="71"/>
      <c r="K3639" s="71"/>
    </row>
    <row r="3640" spans="4:11" ht="12.75" customHeight="1" x14ac:dyDescent="0.25">
      <c r="D3640" s="71"/>
      <c r="E3640" s="71"/>
      <c r="F3640" s="71"/>
      <c r="I3640" s="71"/>
      <c r="K3640" s="71"/>
    </row>
    <row r="3641" spans="4:11" ht="12.75" customHeight="1" x14ac:dyDescent="0.25">
      <c r="D3641" s="71"/>
      <c r="E3641" s="71"/>
      <c r="F3641" s="71"/>
      <c r="I3641" s="71"/>
      <c r="K3641" s="71"/>
    </row>
    <row r="3642" spans="4:11" ht="12.75" customHeight="1" x14ac:dyDescent="0.25">
      <c r="D3642" s="71"/>
      <c r="E3642" s="71"/>
      <c r="F3642" s="71"/>
      <c r="I3642" s="71"/>
      <c r="K3642" s="71"/>
    </row>
    <row r="3643" spans="4:11" ht="12.75" customHeight="1" x14ac:dyDescent="0.25">
      <c r="D3643" s="71"/>
      <c r="E3643" s="71"/>
      <c r="F3643" s="71"/>
      <c r="I3643" s="71"/>
      <c r="K3643" s="71"/>
    </row>
    <row r="3644" spans="4:11" ht="12.75" customHeight="1" x14ac:dyDescent="0.25">
      <c r="D3644" s="71"/>
      <c r="E3644" s="71"/>
      <c r="F3644" s="71"/>
      <c r="I3644" s="71"/>
      <c r="K3644" s="71"/>
    </row>
    <row r="3645" spans="4:11" ht="12.75" customHeight="1" x14ac:dyDescent="0.25">
      <c r="D3645" s="71"/>
      <c r="E3645" s="71"/>
      <c r="F3645" s="71"/>
      <c r="I3645" s="71"/>
      <c r="K3645" s="71"/>
    </row>
    <row r="3646" spans="4:11" ht="12.75" customHeight="1" x14ac:dyDescent="0.25">
      <c r="D3646" s="71"/>
      <c r="E3646" s="71"/>
      <c r="F3646" s="71"/>
      <c r="I3646" s="71"/>
      <c r="K3646" s="71"/>
    </row>
    <row r="3647" spans="4:11" ht="12.75" customHeight="1" x14ac:dyDescent="0.25">
      <c r="D3647" s="71"/>
      <c r="E3647" s="71"/>
      <c r="F3647" s="71"/>
      <c r="I3647" s="71"/>
      <c r="K3647" s="71"/>
    </row>
    <row r="3648" spans="4:11" ht="12.75" customHeight="1" x14ac:dyDescent="0.25">
      <c r="D3648" s="71"/>
      <c r="E3648" s="71"/>
      <c r="F3648" s="71"/>
      <c r="I3648" s="71"/>
      <c r="K3648" s="71"/>
    </row>
    <row r="3649" spans="4:11" ht="12.75" customHeight="1" x14ac:dyDescent="0.25">
      <c r="D3649" s="71"/>
      <c r="E3649" s="71"/>
      <c r="F3649" s="71"/>
      <c r="I3649" s="71"/>
      <c r="K3649" s="71"/>
    </row>
    <row r="3650" spans="4:11" ht="12.75" customHeight="1" x14ac:dyDescent="0.25">
      <c r="D3650" s="71"/>
      <c r="E3650" s="71"/>
      <c r="F3650" s="71"/>
      <c r="I3650" s="71"/>
      <c r="K3650" s="71"/>
    </row>
    <row r="3651" spans="4:11" ht="12.75" customHeight="1" x14ac:dyDescent="0.25">
      <c r="D3651" s="71"/>
      <c r="E3651" s="71"/>
      <c r="F3651" s="71"/>
      <c r="I3651" s="71"/>
      <c r="K3651" s="71"/>
    </row>
    <row r="3652" spans="4:11" ht="12.75" customHeight="1" x14ac:dyDescent="0.25">
      <c r="D3652" s="71"/>
      <c r="E3652" s="71"/>
      <c r="F3652" s="71"/>
      <c r="I3652" s="71"/>
      <c r="K3652" s="71"/>
    </row>
    <row r="3653" spans="4:11" ht="12.75" customHeight="1" x14ac:dyDescent="0.25">
      <c r="D3653" s="71"/>
      <c r="E3653" s="71"/>
      <c r="F3653" s="71"/>
      <c r="I3653" s="71"/>
      <c r="K3653" s="71"/>
    </row>
    <row r="3654" spans="4:11" ht="12.75" customHeight="1" x14ac:dyDescent="0.25">
      <c r="D3654" s="71"/>
      <c r="E3654" s="71"/>
      <c r="F3654" s="71"/>
      <c r="I3654" s="71"/>
      <c r="K3654" s="71"/>
    </row>
    <row r="3655" spans="4:11" ht="12.75" customHeight="1" x14ac:dyDescent="0.25">
      <c r="D3655" s="71"/>
      <c r="E3655" s="71"/>
      <c r="F3655" s="71"/>
      <c r="I3655" s="71"/>
      <c r="K3655" s="71"/>
    </row>
    <row r="3656" spans="4:11" ht="12.75" customHeight="1" x14ac:dyDescent="0.25">
      <c r="D3656" s="71"/>
      <c r="E3656" s="71"/>
      <c r="F3656" s="71"/>
      <c r="I3656" s="71"/>
      <c r="K3656" s="71"/>
    </row>
    <row r="3657" spans="4:11" ht="12.75" customHeight="1" x14ac:dyDescent="0.25">
      <c r="D3657" s="71"/>
      <c r="E3657" s="71"/>
      <c r="F3657" s="71"/>
      <c r="I3657" s="71"/>
      <c r="K3657" s="71"/>
    </row>
    <row r="3658" spans="4:11" ht="12.75" customHeight="1" x14ac:dyDescent="0.25">
      <c r="D3658" s="71"/>
      <c r="E3658" s="71"/>
      <c r="F3658" s="71"/>
      <c r="I3658" s="71"/>
      <c r="K3658" s="71"/>
    </row>
    <row r="3659" spans="4:11" ht="12.75" customHeight="1" x14ac:dyDescent="0.25">
      <c r="D3659" s="71"/>
      <c r="E3659" s="71"/>
      <c r="F3659" s="71"/>
      <c r="I3659" s="71"/>
      <c r="K3659" s="71"/>
    </row>
    <row r="3660" spans="4:11" ht="12.75" customHeight="1" x14ac:dyDescent="0.25">
      <c r="D3660" s="71"/>
      <c r="E3660" s="71"/>
      <c r="F3660" s="71"/>
      <c r="I3660" s="71"/>
      <c r="K3660" s="71"/>
    </row>
    <row r="3661" spans="4:11" ht="12.75" customHeight="1" x14ac:dyDescent="0.25">
      <c r="D3661" s="71"/>
      <c r="E3661" s="71"/>
      <c r="F3661" s="71"/>
      <c r="I3661" s="71"/>
      <c r="K3661" s="71"/>
    </row>
    <row r="3662" spans="4:11" ht="12.75" customHeight="1" x14ac:dyDescent="0.25">
      <c r="D3662" s="71"/>
      <c r="E3662" s="71"/>
      <c r="F3662" s="71"/>
      <c r="I3662" s="71"/>
      <c r="K3662" s="71"/>
    </row>
    <row r="3663" spans="4:11" ht="12.75" customHeight="1" x14ac:dyDescent="0.25">
      <c r="D3663" s="71"/>
      <c r="E3663" s="71"/>
      <c r="F3663" s="71"/>
      <c r="I3663" s="71"/>
      <c r="K3663" s="71"/>
    </row>
    <row r="3664" spans="4:11" ht="12.75" customHeight="1" x14ac:dyDescent="0.25">
      <c r="D3664" s="71"/>
      <c r="E3664" s="71"/>
      <c r="F3664" s="71"/>
      <c r="I3664" s="71"/>
      <c r="K3664" s="71"/>
    </row>
    <row r="3665" spans="4:11" ht="12.75" customHeight="1" x14ac:dyDescent="0.25">
      <c r="D3665" s="71"/>
      <c r="E3665" s="71"/>
      <c r="F3665" s="71"/>
      <c r="I3665" s="71"/>
      <c r="K3665" s="71"/>
    </row>
    <row r="3666" spans="4:11" ht="12.75" customHeight="1" x14ac:dyDescent="0.25">
      <c r="D3666" s="71"/>
      <c r="E3666" s="71"/>
      <c r="F3666" s="71"/>
      <c r="I3666" s="71"/>
      <c r="K3666" s="71"/>
    </row>
    <row r="3667" spans="4:11" ht="12.75" customHeight="1" x14ac:dyDescent="0.25">
      <c r="D3667" s="71"/>
      <c r="E3667" s="71"/>
      <c r="F3667" s="71"/>
      <c r="I3667" s="71"/>
      <c r="K3667" s="71"/>
    </row>
    <row r="3668" spans="4:11" ht="12.75" customHeight="1" x14ac:dyDescent="0.25">
      <c r="D3668" s="71"/>
      <c r="E3668" s="71"/>
      <c r="F3668" s="71"/>
      <c r="I3668" s="71"/>
      <c r="K3668" s="71"/>
    </row>
    <row r="3669" spans="4:11" ht="12.75" customHeight="1" x14ac:dyDescent="0.25">
      <c r="D3669" s="71"/>
      <c r="E3669" s="71"/>
      <c r="F3669" s="71"/>
      <c r="I3669" s="71"/>
      <c r="K3669" s="71"/>
    </row>
    <row r="3670" spans="4:11" ht="12.75" customHeight="1" x14ac:dyDescent="0.25">
      <c r="D3670" s="71"/>
      <c r="E3670" s="71"/>
      <c r="F3670" s="71"/>
      <c r="I3670" s="71"/>
      <c r="K3670" s="71"/>
    </row>
    <row r="3671" spans="4:11" ht="12.75" customHeight="1" x14ac:dyDescent="0.25">
      <c r="D3671" s="71"/>
      <c r="E3671" s="71"/>
      <c r="F3671" s="71"/>
      <c r="I3671" s="71"/>
      <c r="K3671" s="71"/>
    </row>
    <row r="3672" spans="4:11" ht="12.75" customHeight="1" x14ac:dyDescent="0.25">
      <c r="D3672" s="71"/>
      <c r="E3672" s="71"/>
      <c r="F3672" s="71"/>
      <c r="I3672" s="71"/>
      <c r="K3672" s="71"/>
    </row>
    <row r="3673" spans="4:11" ht="12.75" customHeight="1" x14ac:dyDescent="0.25">
      <c r="D3673" s="71"/>
      <c r="E3673" s="71"/>
      <c r="F3673" s="71"/>
      <c r="I3673" s="71"/>
      <c r="K3673" s="71"/>
    </row>
    <row r="3674" spans="4:11" ht="12.75" customHeight="1" x14ac:dyDescent="0.25">
      <c r="D3674" s="71"/>
      <c r="E3674" s="71"/>
      <c r="F3674" s="71"/>
      <c r="I3674" s="71"/>
      <c r="K3674" s="71"/>
    </row>
    <row r="3675" spans="4:11" ht="12.75" customHeight="1" x14ac:dyDescent="0.25">
      <c r="D3675" s="71"/>
      <c r="E3675" s="71"/>
      <c r="F3675" s="71"/>
      <c r="I3675" s="71"/>
      <c r="K3675" s="71"/>
    </row>
    <row r="3676" spans="4:11" ht="12.75" customHeight="1" x14ac:dyDescent="0.25">
      <c r="D3676" s="71"/>
      <c r="E3676" s="71"/>
      <c r="F3676" s="71"/>
      <c r="I3676" s="71"/>
      <c r="K3676" s="71"/>
    </row>
    <row r="3677" spans="4:11" ht="12.75" customHeight="1" x14ac:dyDescent="0.25">
      <c r="D3677" s="71"/>
      <c r="E3677" s="71"/>
      <c r="F3677" s="71"/>
      <c r="I3677" s="71"/>
      <c r="K3677" s="71"/>
    </row>
    <row r="3678" spans="4:11" ht="12.75" customHeight="1" x14ac:dyDescent="0.25">
      <c r="D3678" s="71"/>
      <c r="E3678" s="71"/>
      <c r="F3678" s="71"/>
      <c r="I3678" s="71"/>
      <c r="K3678" s="71"/>
    </row>
    <row r="3679" spans="4:11" ht="12.75" customHeight="1" x14ac:dyDescent="0.25">
      <c r="D3679" s="71"/>
      <c r="E3679" s="71"/>
      <c r="F3679" s="71"/>
      <c r="I3679" s="71"/>
      <c r="K3679" s="71"/>
    </row>
    <row r="3680" spans="4:11" ht="12.75" customHeight="1" x14ac:dyDescent="0.25">
      <c r="D3680" s="71"/>
      <c r="E3680" s="71"/>
      <c r="F3680" s="71"/>
      <c r="I3680" s="71"/>
      <c r="K3680" s="71"/>
    </row>
    <row r="3681" spans="4:11" ht="12.75" customHeight="1" x14ac:dyDescent="0.25">
      <c r="D3681" s="71"/>
      <c r="E3681" s="71"/>
      <c r="F3681" s="71"/>
      <c r="I3681" s="71"/>
      <c r="K3681" s="71"/>
    </row>
    <row r="3682" spans="4:11" ht="12.75" customHeight="1" x14ac:dyDescent="0.25">
      <c r="D3682" s="71"/>
      <c r="E3682" s="71"/>
      <c r="F3682" s="71"/>
      <c r="I3682" s="71"/>
      <c r="K3682" s="71"/>
    </row>
    <row r="3683" spans="4:11" ht="12.75" customHeight="1" x14ac:dyDescent="0.25">
      <c r="D3683" s="71"/>
      <c r="E3683" s="71"/>
      <c r="F3683" s="71"/>
      <c r="I3683" s="71"/>
      <c r="K3683" s="71"/>
    </row>
    <row r="3684" spans="4:11" ht="12.75" customHeight="1" x14ac:dyDescent="0.25">
      <c r="D3684" s="71"/>
      <c r="E3684" s="71"/>
      <c r="F3684" s="71"/>
      <c r="I3684" s="71"/>
      <c r="K3684" s="71"/>
    </row>
    <row r="3685" spans="4:11" ht="12.75" customHeight="1" x14ac:dyDescent="0.25">
      <c r="D3685" s="71"/>
      <c r="E3685" s="71"/>
      <c r="F3685" s="71"/>
      <c r="I3685" s="71"/>
      <c r="K3685" s="71"/>
    </row>
    <row r="3686" spans="4:11" ht="12.75" customHeight="1" x14ac:dyDescent="0.25">
      <c r="D3686" s="71"/>
      <c r="E3686" s="71"/>
      <c r="F3686" s="71"/>
      <c r="I3686" s="71"/>
      <c r="K3686" s="71"/>
    </row>
    <row r="3687" spans="4:11" ht="12.75" customHeight="1" x14ac:dyDescent="0.25">
      <c r="D3687" s="71"/>
      <c r="E3687" s="71"/>
      <c r="F3687" s="71"/>
      <c r="I3687" s="71"/>
      <c r="K3687" s="71"/>
    </row>
    <row r="3688" spans="4:11" ht="12.75" customHeight="1" x14ac:dyDescent="0.25">
      <c r="D3688" s="71"/>
      <c r="E3688" s="71"/>
      <c r="F3688" s="71"/>
      <c r="I3688" s="71"/>
      <c r="K3688" s="71"/>
    </row>
    <row r="3689" spans="4:11" ht="12.75" customHeight="1" x14ac:dyDescent="0.25">
      <c r="D3689" s="71"/>
      <c r="E3689" s="71"/>
      <c r="F3689" s="71"/>
      <c r="I3689" s="71"/>
      <c r="K3689" s="71"/>
    </row>
    <row r="3690" spans="4:11" ht="12.75" customHeight="1" x14ac:dyDescent="0.25">
      <c r="D3690" s="71"/>
      <c r="E3690" s="71"/>
      <c r="F3690" s="71"/>
      <c r="I3690" s="71"/>
      <c r="K3690" s="71"/>
    </row>
    <row r="3691" spans="4:11" ht="12.75" customHeight="1" x14ac:dyDescent="0.25">
      <c r="D3691" s="71"/>
      <c r="E3691" s="71"/>
      <c r="F3691" s="71"/>
      <c r="I3691" s="71"/>
      <c r="K3691" s="71"/>
    </row>
    <row r="3692" spans="4:11" ht="12.75" customHeight="1" x14ac:dyDescent="0.25">
      <c r="D3692" s="71"/>
      <c r="E3692" s="71"/>
      <c r="F3692" s="71"/>
      <c r="I3692" s="71"/>
      <c r="K3692" s="71"/>
    </row>
    <row r="3693" spans="4:11" ht="12.75" customHeight="1" x14ac:dyDescent="0.25">
      <c r="D3693" s="71"/>
      <c r="E3693" s="71"/>
      <c r="F3693" s="71"/>
      <c r="I3693" s="71"/>
      <c r="K3693" s="71"/>
    </row>
    <row r="3694" spans="4:11" ht="12.75" customHeight="1" x14ac:dyDescent="0.25">
      <c r="D3694" s="71"/>
      <c r="E3694" s="71"/>
      <c r="F3694" s="71"/>
      <c r="I3694" s="71"/>
      <c r="K3694" s="71"/>
    </row>
    <row r="3695" spans="4:11" ht="12.75" customHeight="1" x14ac:dyDescent="0.25">
      <c r="D3695" s="71"/>
      <c r="E3695" s="71"/>
      <c r="F3695" s="71"/>
      <c r="I3695" s="71"/>
      <c r="K3695" s="71"/>
    </row>
    <row r="3696" spans="4:11" ht="12.75" customHeight="1" x14ac:dyDescent="0.25">
      <c r="D3696" s="71"/>
      <c r="E3696" s="71"/>
      <c r="F3696" s="71"/>
      <c r="I3696" s="71"/>
      <c r="K3696" s="71"/>
    </row>
    <row r="3697" spans="4:11" ht="12.75" customHeight="1" x14ac:dyDescent="0.25">
      <c r="D3697" s="71"/>
      <c r="E3697" s="71"/>
      <c r="F3697" s="71"/>
      <c r="I3697" s="71"/>
      <c r="K3697" s="71"/>
    </row>
    <row r="3698" spans="4:11" ht="12.75" customHeight="1" x14ac:dyDescent="0.25">
      <c r="D3698" s="71"/>
      <c r="E3698" s="71"/>
      <c r="F3698" s="71"/>
      <c r="I3698" s="71"/>
      <c r="K3698" s="71"/>
    </row>
    <row r="3699" spans="4:11" ht="12.75" customHeight="1" x14ac:dyDescent="0.25">
      <c r="D3699" s="71"/>
      <c r="E3699" s="71"/>
      <c r="F3699" s="71"/>
      <c r="I3699" s="71"/>
      <c r="K3699" s="71"/>
    </row>
    <row r="3700" spans="4:11" ht="12.75" customHeight="1" x14ac:dyDescent="0.25">
      <c r="D3700" s="71"/>
      <c r="E3700" s="71"/>
      <c r="F3700" s="71"/>
      <c r="I3700" s="71"/>
      <c r="K3700" s="71"/>
    </row>
    <row r="3701" spans="4:11" ht="12.75" customHeight="1" x14ac:dyDescent="0.25">
      <c r="D3701" s="71"/>
      <c r="E3701" s="71"/>
      <c r="F3701" s="71"/>
      <c r="I3701" s="71"/>
      <c r="K3701" s="71"/>
    </row>
    <row r="3702" spans="4:11" ht="12.75" customHeight="1" x14ac:dyDescent="0.25">
      <c r="D3702" s="71"/>
      <c r="E3702" s="71"/>
      <c r="F3702" s="71"/>
      <c r="I3702" s="71"/>
      <c r="K3702" s="71"/>
    </row>
    <row r="3703" spans="4:11" ht="12.75" customHeight="1" x14ac:dyDescent="0.25">
      <c r="D3703" s="71"/>
      <c r="E3703" s="71"/>
      <c r="F3703" s="71"/>
      <c r="I3703" s="71"/>
      <c r="K3703" s="71"/>
    </row>
    <row r="3704" spans="4:11" ht="12.75" customHeight="1" x14ac:dyDescent="0.25">
      <c r="D3704" s="71"/>
      <c r="E3704" s="71"/>
      <c r="F3704" s="71"/>
      <c r="I3704" s="71"/>
      <c r="K3704" s="71"/>
    </row>
    <row r="3705" spans="4:11" ht="12.75" customHeight="1" x14ac:dyDescent="0.25">
      <c r="D3705" s="71"/>
      <c r="E3705" s="71"/>
      <c r="F3705" s="71"/>
      <c r="I3705" s="71"/>
      <c r="K3705" s="71"/>
    </row>
    <row r="3706" spans="4:11" ht="12.75" customHeight="1" x14ac:dyDescent="0.25">
      <c r="D3706" s="71"/>
      <c r="E3706" s="71"/>
      <c r="F3706" s="71"/>
      <c r="I3706" s="71"/>
      <c r="K3706" s="71"/>
    </row>
    <row r="3707" spans="4:11" ht="12.75" customHeight="1" x14ac:dyDescent="0.25">
      <c r="D3707" s="71"/>
      <c r="E3707" s="71"/>
      <c r="F3707" s="71"/>
      <c r="I3707" s="71"/>
      <c r="K3707" s="71"/>
    </row>
    <row r="3708" spans="4:11" ht="12.75" customHeight="1" x14ac:dyDescent="0.25">
      <c r="D3708" s="71"/>
      <c r="E3708" s="71"/>
      <c r="F3708" s="71"/>
      <c r="I3708" s="71"/>
      <c r="K3708" s="71"/>
    </row>
    <row r="3709" spans="4:11" ht="12.75" customHeight="1" x14ac:dyDescent="0.25">
      <c r="D3709" s="71"/>
      <c r="E3709" s="71"/>
      <c r="F3709" s="71"/>
      <c r="I3709" s="71"/>
      <c r="K3709" s="71"/>
    </row>
    <row r="3710" spans="4:11" ht="12.75" customHeight="1" x14ac:dyDescent="0.25">
      <c r="D3710" s="71"/>
      <c r="E3710" s="71"/>
      <c r="F3710" s="71"/>
      <c r="I3710" s="71"/>
      <c r="K3710" s="71"/>
    </row>
    <row r="3711" spans="4:11" ht="12.75" customHeight="1" x14ac:dyDescent="0.25">
      <c r="D3711" s="71"/>
      <c r="E3711" s="71"/>
      <c r="F3711" s="71"/>
      <c r="I3711" s="71"/>
      <c r="K3711" s="71"/>
    </row>
    <row r="3712" spans="4:11" ht="12.75" customHeight="1" x14ac:dyDescent="0.25">
      <c r="D3712" s="71"/>
      <c r="E3712" s="71"/>
      <c r="F3712" s="71"/>
      <c r="I3712" s="71"/>
      <c r="K3712" s="71"/>
    </row>
    <row r="3713" spans="4:11" ht="12.75" customHeight="1" x14ac:dyDescent="0.25">
      <c r="D3713" s="71"/>
      <c r="E3713" s="71"/>
      <c r="F3713" s="71"/>
      <c r="I3713" s="71"/>
      <c r="K3713" s="71"/>
    </row>
    <row r="3714" spans="4:11" ht="12.75" customHeight="1" x14ac:dyDescent="0.25">
      <c r="D3714" s="71"/>
      <c r="E3714" s="71"/>
      <c r="F3714" s="71"/>
      <c r="I3714" s="71"/>
      <c r="K3714" s="71"/>
    </row>
    <row r="3715" spans="4:11" ht="12.75" customHeight="1" x14ac:dyDescent="0.25">
      <c r="D3715" s="71"/>
      <c r="E3715" s="71"/>
      <c r="F3715" s="71"/>
      <c r="I3715" s="71"/>
      <c r="K3715" s="71"/>
    </row>
    <row r="3716" spans="4:11" ht="12.75" customHeight="1" x14ac:dyDescent="0.25">
      <c r="D3716" s="71"/>
      <c r="E3716" s="71"/>
      <c r="F3716" s="71"/>
      <c r="I3716" s="71"/>
      <c r="K3716" s="71"/>
    </row>
    <row r="3717" spans="4:11" ht="12.75" customHeight="1" x14ac:dyDescent="0.25">
      <c r="D3717" s="71"/>
      <c r="E3717" s="71"/>
      <c r="F3717" s="71"/>
      <c r="I3717" s="71"/>
      <c r="K3717" s="71"/>
    </row>
    <row r="3718" spans="4:11" ht="12.75" customHeight="1" x14ac:dyDescent="0.25">
      <c r="D3718" s="71"/>
      <c r="E3718" s="71"/>
      <c r="F3718" s="71"/>
      <c r="I3718" s="71"/>
      <c r="K3718" s="71"/>
    </row>
    <row r="3719" spans="4:11" ht="12.75" customHeight="1" x14ac:dyDescent="0.25">
      <c r="D3719" s="71"/>
      <c r="E3719" s="71"/>
      <c r="F3719" s="71"/>
      <c r="I3719" s="71"/>
      <c r="K3719" s="71"/>
    </row>
    <row r="3720" spans="4:11" ht="12.75" customHeight="1" x14ac:dyDescent="0.25">
      <c r="D3720" s="71"/>
      <c r="E3720" s="71"/>
      <c r="F3720" s="71"/>
      <c r="I3720" s="71"/>
      <c r="K3720" s="71"/>
    </row>
    <row r="3721" spans="4:11" ht="12.75" customHeight="1" x14ac:dyDescent="0.25">
      <c r="D3721" s="71"/>
      <c r="E3721" s="71"/>
      <c r="F3721" s="71"/>
      <c r="I3721" s="71"/>
      <c r="K3721" s="71"/>
    </row>
    <row r="3722" spans="4:11" ht="12.75" customHeight="1" x14ac:dyDescent="0.25">
      <c r="D3722" s="71"/>
      <c r="E3722" s="71"/>
      <c r="F3722" s="71"/>
      <c r="I3722" s="71"/>
      <c r="K3722" s="71"/>
    </row>
    <row r="3723" spans="4:11" ht="12.75" customHeight="1" x14ac:dyDescent="0.25">
      <c r="D3723" s="71"/>
      <c r="E3723" s="71"/>
      <c r="F3723" s="71"/>
      <c r="I3723" s="71"/>
      <c r="K3723" s="71"/>
    </row>
    <row r="3724" spans="4:11" ht="12.75" customHeight="1" x14ac:dyDescent="0.25">
      <c r="D3724" s="71"/>
      <c r="E3724" s="71"/>
      <c r="F3724" s="71"/>
      <c r="I3724" s="71"/>
      <c r="K3724" s="71"/>
    </row>
    <row r="3725" spans="4:11" ht="12.75" customHeight="1" x14ac:dyDescent="0.25">
      <c r="D3725" s="71"/>
      <c r="E3725" s="71"/>
      <c r="F3725" s="71"/>
      <c r="I3725" s="71"/>
      <c r="K3725" s="71"/>
    </row>
    <row r="3726" spans="4:11" ht="12.75" customHeight="1" x14ac:dyDescent="0.25">
      <c r="D3726" s="71"/>
      <c r="E3726" s="71"/>
      <c r="F3726" s="71"/>
      <c r="I3726" s="71"/>
      <c r="K3726" s="71"/>
    </row>
    <row r="3727" spans="4:11" ht="12.75" customHeight="1" x14ac:dyDescent="0.25">
      <c r="D3727" s="71"/>
      <c r="E3727" s="71"/>
      <c r="F3727" s="71"/>
      <c r="I3727" s="71"/>
      <c r="K3727" s="71"/>
    </row>
    <row r="3728" spans="4:11" ht="12.75" customHeight="1" x14ac:dyDescent="0.25">
      <c r="D3728" s="71"/>
      <c r="E3728" s="71"/>
      <c r="F3728" s="71"/>
      <c r="I3728" s="71"/>
      <c r="K3728" s="71"/>
    </row>
    <row r="3729" spans="4:11" ht="12.75" customHeight="1" x14ac:dyDescent="0.25">
      <c r="D3729" s="71"/>
      <c r="E3729" s="71"/>
      <c r="F3729" s="71"/>
      <c r="I3729" s="71"/>
      <c r="K3729" s="71"/>
    </row>
    <row r="3730" spans="4:11" ht="12.75" customHeight="1" x14ac:dyDescent="0.25">
      <c r="D3730" s="71"/>
      <c r="E3730" s="71"/>
      <c r="F3730" s="71"/>
      <c r="I3730" s="71"/>
      <c r="K3730" s="71"/>
    </row>
    <row r="3731" spans="4:11" ht="12.75" customHeight="1" x14ac:dyDescent="0.25">
      <c r="D3731" s="71"/>
      <c r="E3731" s="71"/>
      <c r="F3731" s="71"/>
      <c r="I3731" s="71"/>
      <c r="K3731" s="71"/>
    </row>
    <row r="3732" spans="4:11" ht="12.75" customHeight="1" x14ac:dyDescent="0.25">
      <c r="D3732" s="71"/>
      <c r="E3732" s="71"/>
      <c r="F3732" s="71"/>
      <c r="I3732" s="71"/>
      <c r="K3732" s="71"/>
    </row>
    <row r="3733" spans="4:11" ht="12.75" customHeight="1" x14ac:dyDescent="0.25">
      <c r="D3733" s="71"/>
      <c r="E3733" s="71"/>
      <c r="F3733" s="71"/>
      <c r="I3733" s="71"/>
      <c r="K3733" s="71"/>
    </row>
    <row r="3734" spans="4:11" ht="12.75" customHeight="1" x14ac:dyDescent="0.25">
      <c r="D3734" s="71"/>
      <c r="E3734" s="71"/>
      <c r="F3734" s="71"/>
      <c r="I3734" s="71"/>
      <c r="K3734" s="71"/>
    </row>
    <row r="3735" spans="4:11" ht="12.75" customHeight="1" x14ac:dyDescent="0.25">
      <c r="D3735" s="71"/>
      <c r="E3735" s="71"/>
      <c r="F3735" s="71"/>
      <c r="I3735" s="71"/>
      <c r="K3735" s="71"/>
    </row>
    <row r="3736" spans="4:11" ht="12.75" customHeight="1" x14ac:dyDescent="0.25">
      <c r="D3736" s="71"/>
      <c r="E3736" s="71"/>
      <c r="F3736" s="71"/>
      <c r="I3736" s="71"/>
      <c r="K3736" s="71"/>
    </row>
    <row r="3737" spans="4:11" ht="12.75" customHeight="1" x14ac:dyDescent="0.25">
      <c r="D3737" s="71"/>
      <c r="E3737" s="71"/>
      <c r="F3737" s="71"/>
      <c r="I3737" s="71"/>
      <c r="K3737" s="71"/>
    </row>
    <row r="3738" spans="4:11" ht="12.75" customHeight="1" x14ac:dyDescent="0.25">
      <c r="D3738" s="71"/>
      <c r="E3738" s="71"/>
      <c r="F3738" s="71"/>
      <c r="I3738" s="71"/>
      <c r="K3738" s="71"/>
    </row>
    <row r="3739" spans="4:11" ht="12.75" customHeight="1" x14ac:dyDescent="0.25">
      <c r="D3739" s="71"/>
      <c r="E3739" s="71"/>
      <c r="F3739" s="71"/>
      <c r="I3739" s="71"/>
      <c r="K3739" s="71"/>
    </row>
    <row r="3740" spans="4:11" ht="12.75" customHeight="1" x14ac:dyDescent="0.25">
      <c r="D3740" s="71"/>
      <c r="E3740" s="71"/>
      <c r="F3740" s="71"/>
      <c r="I3740" s="71"/>
      <c r="K3740" s="71"/>
    </row>
    <row r="3741" spans="4:11" ht="12.75" customHeight="1" x14ac:dyDescent="0.25">
      <c r="D3741" s="71"/>
      <c r="E3741" s="71"/>
      <c r="F3741" s="71"/>
      <c r="I3741" s="71"/>
      <c r="K3741" s="71"/>
    </row>
    <row r="3742" spans="4:11" ht="12.75" customHeight="1" x14ac:dyDescent="0.25">
      <c r="D3742" s="71"/>
      <c r="E3742" s="71"/>
      <c r="F3742" s="71"/>
      <c r="I3742" s="71"/>
      <c r="K3742" s="71"/>
    </row>
    <row r="3743" spans="4:11" ht="12.75" customHeight="1" x14ac:dyDescent="0.25">
      <c r="D3743" s="71"/>
      <c r="E3743" s="71"/>
      <c r="F3743" s="71"/>
      <c r="I3743" s="71"/>
      <c r="K3743" s="71"/>
    </row>
    <row r="3744" spans="4:11" ht="12.75" customHeight="1" x14ac:dyDescent="0.25">
      <c r="D3744" s="71"/>
      <c r="E3744" s="71"/>
      <c r="F3744" s="71"/>
      <c r="I3744" s="71"/>
      <c r="K3744" s="71"/>
    </row>
    <row r="3745" spans="4:11" ht="12.75" customHeight="1" x14ac:dyDescent="0.25">
      <c r="D3745" s="71"/>
      <c r="E3745" s="71"/>
      <c r="F3745" s="71"/>
      <c r="I3745" s="71"/>
      <c r="K3745" s="71"/>
    </row>
    <row r="3746" spans="4:11" ht="12.75" customHeight="1" x14ac:dyDescent="0.25">
      <c r="D3746" s="71"/>
      <c r="E3746" s="71"/>
      <c r="F3746" s="71"/>
      <c r="I3746" s="71"/>
      <c r="K3746" s="71"/>
    </row>
    <row r="3747" spans="4:11" ht="12.75" customHeight="1" x14ac:dyDescent="0.25">
      <c r="D3747" s="71"/>
      <c r="E3747" s="71"/>
      <c r="F3747" s="71"/>
      <c r="I3747" s="71"/>
      <c r="K3747" s="71"/>
    </row>
    <row r="3748" spans="4:11" ht="12.75" customHeight="1" x14ac:dyDescent="0.25">
      <c r="D3748" s="71"/>
      <c r="E3748" s="71"/>
      <c r="F3748" s="71"/>
      <c r="I3748" s="71"/>
      <c r="K3748" s="71"/>
    </row>
    <row r="3749" spans="4:11" ht="12.75" customHeight="1" x14ac:dyDescent="0.25">
      <c r="D3749" s="71"/>
      <c r="E3749" s="71"/>
      <c r="F3749" s="71"/>
      <c r="I3749" s="71"/>
      <c r="K3749" s="71"/>
    </row>
    <row r="3750" spans="4:11" ht="12.75" customHeight="1" x14ac:dyDescent="0.25">
      <c r="D3750" s="71"/>
      <c r="E3750" s="71"/>
      <c r="F3750" s="71"/>
      <c r="I3750" s="71"/>
      <c r="K3750" s="71"/>
    </row>
    <row r="3751" spans="4:11" ht="12.75" customHeight="1" x14ac:dyDescent="0.25">
      <c r="D3751" s="71"/>
      <c r="E3751" s="71"/>
      <c r="F3751" s="71"/>
      <c r="I3751" s="71"/>
      <c r="K3751" s="71"/>
    </row>
    <row r="3752" spans="4:11" ht="12.75" customHeight="1" x14ac:dyDescent="0.25">
      <c r="D3752" s="71"/>
      <c r="E3752" s="71"/>
      <c r="F3752" s="71"/>
      <c r="I3752" s="71"/>
      <c r="K3752" s="71"/>
    </row>
    <row r="3753" spans="4:11" ht="12.75" customHeight="1" x14ac:dyDescent="0.25">
      <c r="D3753" s="71"/>
      <c r="E3753" s="71"/>
      <c r="F3753" s="71"/>
      <c r="I3753" s="71"/>
      <c r="K3753" s="71"/>
    </row>
    <row r="3754" spans="4:11" ht="12.75" customHeight="1" x14ac:dyDescent="0.25">
      <c r="D3754" s="71"/>
      <c r="E3754" s="71"/>
      <c r="F3754" s="71"/>
      <c r="I3754" s="71"/>
      <c r="K3754" s="71"/>
    </row>
    <row r="3755" spans="4:11" ht="12.75" customHeight="1" x14ac:dyDescent="0.25">
      <c r="D3755" s="71"/>
      <c r="E3755" s="71"/>
      <c r="F3755" s="71"/>
      <c r="I3755" s="71"/>
      <c r="K3755" s="71"/>
    </row>
    <row r="3756" spans="4:11" ht="12.75" customHeight="1" x14ac:dyDescent="0.25">
      <c r="D3756" s="71"/>
      <c r="E3756" s="71"/>
      <c r="F3756" s="71"/>
      <c r="I3756" s="71"/>
      <c r="K3756" s="71"/>
    </row>
    <row r="3757" spans="4:11" ht="12.75" customHeight="1" x14ac:dyDescent="0.25">
      <c r="D3757" s="71"/>
      <c r="E3757" s="71"/>
      <c r="F3757" s="71"/>
      <c r="I3757" s="71"/>
      <c r="K3757" s="71"/>
    </row>
    <row r="3758" spans="4:11" ht="12.75" customHeight="1" x14ac:dyDescent="0.25">
      <c r="D3758" s="71"/>
      <c r="E3758" s="71"/>
      <c r="F3758" s="71"/>
      <c r="I3758" s="71"/>
      <c r="K3758" s="71"/>
    </row>
    <row r="3759" spans="4:11" ht="12.75" customHeight="1" x14ac:dyDescent="0.25">
      <c r="D3759" s="71"/>
      <c r="E3759" s="71"/>
      <c r="F3759" s="71"/>
      <c r="I3759" s="71"/>
      <c r="K3759" s="71"/>
    </row>
    <row r="3760" spans="4:11" ht="12.75" customHeight="1" x14ac:dyDescent="0.25">
      <c r="D3760" s="71"/>
      <c r="E3760" s="71"/>
      <c r="F3760" s="71"/>
      <c r="I3760" s="71"/>
      <c r="K3760" s="71"/>
    </row>
    <row r="3761" spans="4:11" ht="12.75" customHeight="1" x14ac:dyDescent="0.25">
      <c r="D3761" s="71"/>
      <c r="E3761" s="71"/>
      <c r="F3761" s="71"/>
      <c r="I3761" s="71"/>
      <c r="K3761" s="71"/>
    </row>
    <row r="3762" spans="4:11" ht="12.75" customHeight="1" x14ac:dyDescent="0.25">
      <c r="D3762" s="71"/>
      <c r="E3762" s="71"/>
      <c r="F3762" s="71"/>
      <c r="I3762" s="71"/>
      <c r="K3762" s="71"/>
    </row>
    <row r="3763" spans="4:11" ht="12.75" customHeight="1" x14ac:dyDescent="0.25">
      <c r="D3763" s="71"/>
      <c r="E3763" s="71"/>
      <c r="F3763" s="71"/>
      <c r="I3763" s="71"/>
      <c r="K3763" s="71"/>
    </row>
    <row r="3764" spans="4:11" ht="12.75" customHeight="1" x14ac:dyDescent="0.25">
      <c r="D3764" s="71"/>
      <c r="E3764" s="71"/>
      <c r="F3764" s="71"/>
      <c r="I3764" s="71"/>
      <c r="K3764" s="71"/>
    </row>
    <row r="3765" spans="4:11" ht="12.75" customHeight="1" x14ac:dyDescent="0.25">
      <c r="D3765" s="71"/>
      <c r="E3765" s="71"/>
      <c r="F3765" s="71"/>
      <c r="I3765" s="71"/>
      <c r="K3765" s="71"/>
    </row>
    <row r="3766" spans="4:11" ht="12.75" customHeight="1" x14ac:dyDescent="0.25">
      <c r="D3766" s="71"/>
      <c r="E3766" s="71"/>
      <c r="F3766" s="71"/>
      <c r="I3766" s="71"/>
      <c r="K3766" s="71"/>
    </row>
    <row r="3767" spans="4:11" ht="12.75" customHeight="1" x14ac:dyDescent="0.25">
      <c r="D3767" s="71"/>
      <c r="E3767" s="71"/>
      <c r="F3767" s="71"/>
      <c r="I3767" s="71"/>
      <c r="K3767" s="71"/>
    </row>
    <row r="3768" spans="4:11" ht="12.75" customHeight="1" x14ac:dyDescent="0.25">
      <c r="D3768" s="71"/>
      <c r="E3768" s="71"/>
      <c r="F3768" s="71"/>
      <c r="I3768" s="71"/>
      <c r="K3768" s="71"/>
    </row>
    <row r="3769" spans="4:11" ht="12.75" customHeight="1" x14ac:dyDescent="0.25">
      <c r="D3769" s="71"/>
      <c r="E3769" s="71"/>
      <c r="F3769" s="71"/>
      <c r="I3769" s="71"/>
      <c r="K3769" s="71"/>
    </row>
    <row r="3770" spans="4:11" ht="12.75" customHeight="1" x14ac:dyDescent="0.25">
      <c r="D3770" s="71"/>
      <c r="E3770" s="71"/>
      <c r="F3770" s="71"/>
      <c r="I3770" s="71"/>
      <c r="K3770" s="71"/>
    </row>
    <row r="3771" spans="4:11" ht="12.75" customHeight="1" x14ac:dyDescent="0.25">
      <c r="D3771" s="71"/>
      <c r="E3771" s="71"/>
      <c r="F3771" s="71"/>
      <c r="I3771" s="71"/>
      <c r="K3771" s="71"/>
    </row>
    <row r="3772" spans="4:11" ht="12.75" customHeight="1" x14ac:dyDescent="0.25">
      <c r="D3772" s="71"/>
      <c r="E3772" s="71"/>
      <c r="F3772" s="71"/>
      <c r="I3772" s="71"/>
      <c r="K3772" s="71"/>
    </row>
    <row r="3773" spans="4:11" ht="12.75" customHeight="1" x14ac:dyDescent="0.25">
      <c r="D3773" s="71"/>
      <c r="E3773" s="71"/>
      <c r="F3773" s="71"/>
      <c r="I3773" s="71"/>
      <c r="K3773" s="71"/>
    </row>
    <row r="3774" spans="4:11" ht="12.75" customHeight="1" x14ac:dyDescent="0.25">
      <c r="D3774" s="71"/>
      <c r="E3774" s="71"/>
      <c r="F3774" s="71"/>
      <c r="I3774" s="71"/>
      <c r="K3774" s="71"/>
    </row>
    <row r="3775" spans="4:11" ht="12.75" customHeight="1" x14ac:dyDescent="0.25">
      <c r="D3775" s="71"/>
      <c r="E3775" s="71"/>
      <c r="F3775" s="71"/>
      <c r="I3775" s="71"/>
      <c r="K3775" s="71"/>
    </row>
    <row r="3776" spans="4:11" ht="12.75" customHeight="1" x14ac:dyDescent="0.25">
      <c r="D3776" s="71"/>
      <c r="E3776" s="71"/>
      <c r="F3776" s="71"/>
      <c r="I3776" s="71"/>
      <c r="K3776" s="71"/>
    </row>
    <row r="3777" spans="4:11" ht="12.75" customHeight="1" x14ac:dyDescent="0.25">
      <c r="D3777" s="71"/>
      <c r="E3777" s="71"/>
      <c r="F3777" s="71"/>
      <c r="I3777" s="71"/>
      <c r="K3777" s="71"/>
    </row>
    <row r="3778" spans="4:11" ht="12.75" customHeight="1" x14ac:dyDescent="0.25">
      <c r="D3778" s="71"/>
      <c r="E3778" s="71"/>
      <c r="F3778" s="71"/>
      <c r="I3778" s="71"/>
      <c r="K3778" s="71"/>
    </row>
    <row r="3779" spans="4:11" ht="12.75" customHeight="1" x14ac:dyDescent="0.25">
      <c r="D3779" s="71"/>
      <c r="E3779" s="71"/>
      <c r="F3779" s="71"/>
      <c r="I3779" s="71"/>
      <c r="K3779" s="71"/>
    </row>
    <row r="3780" spans="4:11" ht="12.75" customHeight="1" x14ac:dyDescent="0.25">
      <c r="D3780" s="71"/>
      <c r="E3780" s="71"/>
      <c r="F3780" s="71"/>
      <c r="I3780" s="71"/>
      <c r="K3780" s="71"/>
    </row>
    <row r="3781" spans="4:11" ht="12.75" customHeight="1" x14ac:dyDescent="0.25">
      <c r="D3781" s="71"/>
      <c r="E3781" s="71"/>
      <c r="F3781" s="71"/>
      <c r="I3781" s="71"/>
      <c r="K3781" s="71"/>
    </row>
    <row r="3782" spans="4:11" ht="12.75" customHeight="1" x14ac:dyDescent="0.25">
      <c r="D3782" s="71"/>
      <c r="E3782" s="71"/>
      <c r="F3782" s="71"/>
      <c r="I3782" s="71"/>
      <c r="K3782" s="71"/>
    </row>
    <row r="3783" spans="4:11" ht="12.75" customHeight="1" x14ac:dyDescent="0.25">
      <c r="D3783" s="71"/>
      <c r="E3783" s="71"/>
      <c r="F3783" s="71"/>
      <c r="I3783" s="71"/>
      <c r="K3783" s="71"/>
    </row>
    <row r="3784" spans="4:11" ht="12.75" customHeight="1" x14ac:dyDescent="0.25">
      <c r="D3784" s="71"/>
      <c r="E3784" s="71"/>
      <c r="F3784" s="71"/>
      <c r="I3784" s="71"/>
      <c r="K3784" s="71"/>
    </row>
    <row r="3785" spans="4:11" ht="12.75" customHeight="1" x14ac:dyDescent="0.25">
      <c r="D3785" s="71"/>
      <c r="E3785" s="71"/>
      <c r="F3785" s="71"/>
      <c r="I3785" s="71"/>
      <c r="K3785" s="71"/>
    </row>
    <row r="3786" spans="4:11" ht="12.75" customHeight="1" x14ac:dyDescent="0.25">
      <c r="D3786" s="71"/>
      <c r="E3786" s="71"/>
      <c r="F3786" s="71"/>
      <c r="I3786" s="71"/>
      <c r="K3786" s="71"/>
    </row>
    <row r="3787" spans="4:11" ht="12.75" customHeight="1" x14ac:dyDescent="0.25">
      <c r="D3787" s="71"/>
      <c r="E3787" s="71"/>
      <c r="F3787" s="71"/>
      <c r="I3787" s="71"/>
      <c r="K3787" s="71"/>
    </row>
    <row r="3788" spans="4:11" ht="12.75" customHeight="1" x14ac:dyDescent="0.25">
      <c r="D3788" s="71"/>
      <c r="E3788" s="71"/>
      <c r="F3788" s="71"/>
      <c r="I3788" s="71"/>
      <c r="K3788" s="71"/>
    </row>
    <row r="3789" spans="4:11" ht="12.75" customHeight="1" x14ac:dyDescent="0.25">
      <c r="D3789" s="71"/>
      <c r="E3789" s="71"/>
      <c r="F3789" s="71"/>
      <c r="I3789" s="71"/>
      <c r="K3789" s="71"/>
    </row>
    <row r="3790" spans="4:11" ht="12.75" customHeight="1" x14ac:dyDescent="0.25">
      <c r="D3790" s="71"/>
      <c r="E3790" s="71"/>
      <c r="F3790" s="71"/>
      <c r="I3790" s="71"/>
      <c r="K3790" s="71"/>
    </row>
    <row r="3791" spans="4:11" ht="12.75" customHeight="1" x14ac:dyDescent="0.25">
      <c r="D3791" s="71"/>
      <c r="E3791" s="71"/>
      <c r="F3791" s="71"/>
      <c r="I3791" s="71"/>
      <c r="K3791" s="71"/>
    </row>
    <row r="3792" spans="4:11" ht="12.75" customHeight="1" x14ac:dyDescent="0.25">
      <c r="D3792" s="71"/>
      <c r="E3792" s="71"/>
      <c r="F3792" s="71"/>
      <c r="I3792" s="71"/>
      <c r="K3792" s="71"/>
    </row>
    <row r="3793" spans="4:11" ht="12.75" customHeight="1" x14ac:dyDescent="0.25">
      <c r="D3793" s="71"/>
      <c r="E3793" s="71"/>
      <c r="F3793" s="71"/>
      <c r="I3793" s="71"/>
      <c r="K3793" s="71"/>
    </row>
    <row r="3794" spans="4:11" ht="12.75" customHeight="1" x14ac:dyDescent="0.25">
      <c r="D3794" s="71"/>
      <c r="E3794" s="71"/>
      <c r="F3794" s="71"/>
      <c r="I3794" s="71"/>
      <c r="K3794" s="71"/>
    </row>
    <row r="3795" spans="4:11" ht="12.75" customHeight="1" x14ac:dyDescent="0.25">
      <c r="D3795" s="71"/>
      <c r="E3795" s="71"/>
      <c r="F3795" s="71"/>
      <c r="I3795" s="71"/>
      <c r="K3795" s="71"/>
    </row>
    <row r="3796" spans="4:11" ht="12.75" customHeight="1" x14ac:dyDescent="0.25">
      <c r="D3796" s="71"/>
      <c r="E3796" s="71"/>
      <c r="F3796" s="71"/>
      <c r="I3796" s="71"/>
      <c r="K3796" s="71"/>
    </row>
    <row r="3797" spans="4:11" ht="12.75" customHeight="1" x14ac:dyDescent="0.25">
      <c r="D3797" s="71"/>
      <c r="E3797" s="71"/>
      <c r="F3797" s="71"/>
      <c r="I3797" s="71"/>
      <c r="K3797" s="71"/>
    </row>
    <row r="3798" spans="4:11" ht="12.75" customHeight="1" x14ac:dyDescent="0.25">
      <c r="D3798" s="71"/>
      <c r="E3798" s="71"/>
      <c r="F3798" s="71"/>
      <c r="I3798" s="71"/>
      <c r="K3798" s="71"/>
    </row>
    <row r="3799" spans="4:11" ht="12.75" customHeight="1" x14ac:dyDescent="0.25">
      <c r="D3799" s="71"/>
      <c r="E3799" s="71"/>
      <c r="F3799" s="71"/>
      <c r="I3799" s="71"/>
      <c r="K3799" s="71"/>
    </row>
    <row r="3800" spans="4:11" ht="12.75" customHeight="1" x14ac:dyDescent="0.25">
      <c r="D3800" s="71"/>
      <c r="E3800" s="71"/>
      <c r="F3800" s="71"/>
      <c r="I3800" s="71"/>
      <c r="K3800" s="71"/>
    </row>
    <row r="3801" spans="4:11" ht="12.75" customHeight="1" x14ac:dyDescent="0.25">
      <c r="D3801" s="71"/>
      <c r="E3801" s="71"/>
      <c r="F3801" s="71"/>
      <c r="I3801" s="71"/>
      <c r="K3801" s="71"/>
    </row>
    <row r="3802" spans="4:11" ht="12.75" customHeight="1" x14ac:dyDescent="0.25">
      <c r="D3802" s="71"/>
      <c r="E3802" s="71"/>
      <c r="F3802" s="71"/>
      <c r="I3802" s="71"/>
      <c r="K3802" s="71"/>
    </row>
    <row r="3803" spans="4:11" ht="12.75" customHeight="1" x14ac:dyDescent="0.25">
      <c r="D3803" s="71"/>
      <c r="E3803" s="71"/>
      <c r="F3803" s="71"/>
      <c r="I3803" s="71"/>
      <c r="K3803" s="71"/>
    </row>
    <row r="3804" spans="4:11" ht="12.75" customHeight="1" x14ac:dyDescent="0.25">
      <c r="D3804" s="71"/>
      <c r="E3804" s="71"/>
      <c r="F3804" s="71"/>
      <c r="I3804" s="71"/>
      <c r="K3804" s="71"/>
    </row>
    <row r="3805" spans="4:11" ht="12.75" customHeight="1" x14ac:dyDescent="0.25">
      <c r="D3805" s="71"/>
      <c r="E3805" s="71"/>
      <c r="F3805" s="71"/>
      <c r="I3805" s="71"/>
      <c r="K3805" s="71"/>
    </row>
    <row r="3806" spans="4:11" ht="12.75" customHeight="1" x14ac:dyDescent="0.25">
      <c r="D3806" s="71"/>
      <c r="E3806" s="71"/>
      <c r="F3806" s="71"/>
      <c r="I3806" s="71"/>
      <c r="K3806" s="71"/>
    </row>
    <row r="3807" spans="4:11" ht="12.75" customHeight="1" x14ac:dyDescent="0.25">
      <c r="D3807" s="71"/>
      <c r="E3807" s="71"/>
      <c r="F3807" s="71"/>
      <c r="I3807" s="71"/>
      <c r="K3807" s="71"/>
    </row>
    <row r="3808" spans="4:11" ht="12.75" customHeight="1" x14ac:dyDescent="0.25">
      <c r="D3808" s="71"/>
      <c r="E3808" s="71"/>
      <c r="F3808" s="71"/>
      <c r="I3808" s="71"/>
      <c r="K3808" s="71"/>
    </row>
    <row r="3809" spans="4:11" ht="12.75" customHeight="1" x14ac:dyDescent="0.25">
      <c r="D3809" s="71"/>
      <c r="E3809" s="71"/>
      <c r="F3809" s="71"/>
      <c r="I3809" s="71"/>
      <c r="K3809" s="71"/>
    </row>
    <row r="3810" spans="4:11" ht="12.75" customHeight="1" x14ac:dyDescent="0.25">
      <c r="D3810" s="71"/>
      <c r="E3810" s="71"/>
      <c r="F3810" s="71"/>
      <c r="I3810" s="71"/>
      <c r="K3810" s="71"/>
    </row>
    <row r="3811" spans="4:11" ht="12.75" customHeight="1" x14ac:dyDescent="0.25">
      <c r="D3811" s="71"/>
      <c r="E3811" s="71"/>
      <c r="F3811" s="71"/>
      <c r="I3811" s="71"/>
      <c r="K3811" s="71"/>
    </row>
    <row r="3812" spans="4:11" ht="12.75" customHeight="1" x14ac:dyDescent="0.25">
      <c r="D3812" s="71"/>
      <c r="E3812" s="71"/>
      <c r="F3812" s="71"/>
      <c r="I3812" s="71"/>
      <c r="K3812" s="71"/>
    </row>
    <row r="3813" spans="4:11" ht="12.75" customHeight="1" x14ac:dyDescent="0.25">
      <c r="D3813" s="71"/>
      <c r="E3813" s="71"/>
      <c r="F3813" s="71"/>
      <c r="I3813" s="71"/>
      <c r="K3813" s="71"/>
    </row>
    <row r="3814" spans="4:11" ht="12.75" customHeight="1" x14ac:dyDescent="0.25">
      <c r="D3814" s="71"/>
      <c r="E3814" s="71"/>
      <c r="F3814" s="71"/>
      <c r="I3814" s="71"/>
      <c r="K3814" s="71"/>
    </row>
    <row r="3815" spans="4:11" ht="12.75" customHeight="1" x14ac:dyDescent="0.25">
      <c r="D3815" s="71"/>
      <c r="E3815" s="71"/>
      <c r="F3815" s="71"/>
      <c r="I3815" s="71"/>
      <c r="K3815" s="71"/>
    </row>
    <row r="3816" spans="4:11" ht="12.75" customHeight="1" x14ac:dyDescent="0.25">
      <c r="D3816" s="71"/>
      <c r="E3816" s="71"/>
      <c r="F3816" s="71"/>
      <c r="I3816" s="71"/>
      <c r="K3816" s="71"/>
    </row>
    <row r="3817" spans="4:11" ht="12.75" customHeight="1" x14ac:dyDescent="0.25">
      <c r="D3817" s="71"/>
      <c r="E3817" s="71"/>
      <c r="F3817" s="71"/>
      <c r="I3817" s="71"/>
      <c r="K3817" s="71"/>
    </row>
    <row r="3818" spans="4:11" ht="12.75" customHeight="1" x14ac:dyDescent="0.25">
      <c r="D3818" s="71"/>
      <c r="E3818" s="71"/>
      <c r="F3818" s="71"/>
      <c r="I3818" s="71"/>
      <c r="K3818" s="71"/>
    </row>
    <row r="3819" spans="4:11" ht="12.75" customHeight="1" x14ac:dyDescent="0.25">
      <c r="D3819" s="71"/>
      <c r="E3819" s="71"/>
      <c r="F3819" s="71"/>
      <c r="I3819" s="71"/>
      <c r="K3819" s="71"/>
    </row>
    <row r="3820" spans="4:11" ht="12.75" customHeight="1" x14ac:dyDescent="0.25">
      <c r="D3820" s="71"/>
      <c r="E3820" s="71"/>
      <c r="F3820" s="71"/>
      <c r="I3820" s="71"/>
      <c r="K3820" s="71"/>
    </row>
    <row r="3821" spans="4:11" ht="12.75" customHeight="1" x14ac:dyDescent="0.25">
      <c r="D3821" s="71"/>
      <c r="E3821" s="71"/>
      <c r="F3821" s="71"/>
      <c r="I3821" s="71"/>
      <c r="K3821" s="71"/>
    </row>
    <row r="3822" spans="4:11" ht="12.75" customHeight="1" x14ac:dyDescent="0.25">
      <c r="D3822" s="71"/>
      <c r="E3822" s="71"/>
      <c r="F3822" s="71"/>
      <c r="I3822" s="71"/>
      <c r="K3822" s="71"/>
    </row>
    <row r="3823" spans="4:11" ht="12.75" customHeight="1" x14ac:dyDescent="0.25">
      <c r="D3823" s="71"/>
      <c r="E3823" s="71"/>
      <c r="F3823" s="71"/>
      <c r="I3823" s="71"/>
      <c r="K3823" s="71"/>
    </row>
    <row r="3824" spans="4:11" ht="12.75" customHeight="1" x14ac:dyDescent="0.25">
      <c r="D3824" s="71"/>
      <c r="E3824" s="71"/>
      <c r="F3824" s="71"/>
      <c r="I3824" s="71"/>
      <c r="K3824" s="71"/>
    </row>
    <row r="3825" spans="4:11" ht="12.75" customHeight="1" x14ac:dyDescent="0.25">
      <c r="D3825" s="71"/>
      <c r="E3825" s="71"/>
      <c r="F3825" s="71"/>
      <c r="I3825" s="71"/>
      <c r="K3825" s="71"/>
    </row>
    <row r="3826" spans="4:11" ht="12.75" customHeight="1" x14ac:dyDescent="0.25">
      <c r="D3826" s="71"/>
      <c r="E3826" s="71"/>
      <c r="F3826" s="71"/>
      <c r="I3826" s="71"/>
      <c r="K3826" s="71"/>
    </row>
    <row r="3827" spans="4:11" ht="12.75" customHeight="1" x14ac:dyDescent="0.25">
      <c r="D3827" s="71"/>
      <c r="E3827" s="71"/>
      <c r="F3827" s="71"/>
      <c r="I3827" s="71"/>
      <c r="K3827" s="71"/>
    </row>
    <row r="3828" spans="4:11" ht="12.75" customHeight="1" x14ac:dyDescent="0.25">
      <c r="D3828" s="71"/>
      <c r="E3828" s="71"/>
      <c r="F3828" s="71"/>
      <c r="I3828" s="71"/>
      <c r="K3828" s="71"/>
    </row>
    <row r="3829" spans="4:11" ht="12.75" customHeight="1" x14ac:dyDescent="0.25">
      <c r="D3829" s="71"/>
      <c r="E3829" s="71"/>
      <c r="F3829" s="71"/>
      <c r="I3829" s="71"/>
      <c r="K3829" s="71"/>
    </row>
    <row r="3830" spans="4:11" ht="12.75" customHeight="1" x14ac:dyDescent="0.25">
      <c r="D3830" s="71"/>
      <c r="E3830" s="71"/>
      <c r="F3830" s="71"/>
      <c r="I3830" s="71"/>
      <c r="K3830" s="71"/>
    </row>
    <row r="3831" spans="4:11" ht="12.75" customHeight="1" x14ac:dyDescent="0.25">
      <c r="D3831" s="71"/>
      <c r="E3831" s="71"/>
      <c r="F3831" s="71"/>
      <c r="I3831" s="71"/>
      <c r="K3831" s="71"/>
    </row>
    <row r="3832" spans="4:11" ht="12.75" customHeight="1" x14ac:dyDescent="0.25">
      <c r="D3832" s="71"/>
      <c r="E3832" s="71"/>
      <c r="F3832" s="71"/>
      <c r="I3832" s="71"/>
      <c r="K3832" s="71"/>
    </row>
    <row r="3833" spans="4:11" ht="12.75" customHeight="1" x14ac:dyDescent="0.25">
      <c r="D3833" s="71"/>
      <c r="E3833" s="71"/>
      <c r="F3833" s="71"/>
      <c r="I3833" s="71"/>
      <c r="K3833" s="71"/>
    </row>
    <row r="3834" spans="4:11" ht="12.75" customHeight="1" x14ac:dyDescent="0.25">
      <c r="D3834" s="71"/>
      <c r="E3834" s="71"/>
      <c r="F3834" s="71"/>
      <c r="I3834" s="71"/>
      <c r="K3834" s="71"/>
    </row>
    <row r="3835" spans="4:11" ht="12.75" customHeight="1" x14ac:dyDescent="0.25">
      <c r="D3835" s="71"/>
      <c r="E3835" s="71"/>
      <c r="F3835" s="71"/>
      <c r="I3835" s="71"/>
      <c r="K3835" s="71"/>
    </row>
    <row r="3836" spans="4:11" ht="12.75" customHeight="1" x14ac:dyDescent="0.25">
      <c r="D3836" s="71"/>
      <c r="E3836" s="71"/>
      <c r="F3836" s="71"/>
      <c r="I3836" s="71"/>
      <c r="K3836" s="71"/>
    </row>
    <row r="3837" spans="4:11" ht="12.75" customHeight="1" x14ac:dyDescent="0.25">
      <c r="D3837" s="71"/>
      <c r="E3837" s="71"/>
      <c r="F3837" s="71"/>
      <c r="I3837" s="71"/>
      <c r="K3837" s="71"/>
    </row>
    <row r="3838" spans="4:11" ht="12.75" customHeight="1" x14ac:dyDescent="0.25">
      <c r="D3838" s="71"/>
      <c r="E3838" s="71"/>
      <c r="F3838" s="71"/>
      <c r="I3838" s="71"/>
      <c r="K3838" s="71"/>
    </row>
    <row r="3839" spans="4:11" ht="12.75" customHeight="1" x14ac:dyDescent="0.25">
      <c r="D3839" s="71"/>
      <c r="E3839" s="71"/>
      <c r="F3839" s="71"/>
      <c r="I3839" s="71"/>
      <c r="K3839" s="71"/>
    </row>
    <row r="3840" spans="4:11" ht="12.75" customHeight="1" x14ac:dyDescent="0.25">
      <c r="D3840" s="71"/>
      <c r="E3840" s="71"/>
      <c r="F3840" s="71"/>
      <c r="I3840" s="71"/>
      <c r="K3840" s="71"/>
    </row>
    <row r="3841" spans="4:11" ht="12.75" customHeight="1" x14ac:dyDescent="0.25">
      <c r="D3841" s="71"/>
      <c r="E3841" s="71"/>
      <c r="F3841" s="71"/>
      <c r="I3841" s="71"/>
      <c r="K3841" s="71"/>
    </row>
    <row r="3842" spans="4:11" ht="12.75" customHeight="1" x14ac:dyDescent="0.25">
      <c r="D3842" s="71"/>
      <c r="E3842" s="71"/>
      <c r="F3842" s="71"/>
      <c r="I3842" s="71"/>
      <c r="K3842" s="71"/>
    </row>
    <row r="3843" spans="4:11" ht="12.75" customHeight="1" x14ac:dyDescent="0.25">
      <c r="D3843" s="71"/>
      <c r="E3843" s="71"/>
      <c r="F3843" s="71"/>
      <c r="I3843" s="71"/>
      <c r="K3843" s="71"/>
    </row>
    <row r="3844" spans="4:11" ht="12.75" customHeight="1" x14ac:dyDescent="0.25">
      <c r="D3844" s="71"/>
      <c r="E3844" s="71"/>
      <c r="F3844" s="71"/>
      <c r="I3844" s="71"/>
      <c r="K3844" s="71"/>
    </row>
    <row r="3845" spans="4:11" ht="12.75" customHeight="1" x14ac:dyDescent="0.25">
      <c r="D3845" s="71"/>
      <c r="E3845" s="71"/>
      <c r="F3845" s="71"/>
      <c r="I3845" s="71"/>
      <c r="K3845" s="71"/>
    </row>
    <row r="3846" spans="4:11" ht="12.75" customHeight="1" x14ac:dyDescent="0.25">
      <c r="D3846" s="71"/>
      <c r="E3846" s="71"/>
      <c r="F3846" s="71"/>
      <c r="I3846" s="71"/>
      <c r="K3846" s="71"/>
    </row>
    <row r="3847" spans="4:11" ht="12.75" customHeight="1" x14ac:dyDescent="0.25">
      <c r="D3847" s="71"/>
      <c r="E3847" s="71"/>
      <c r="F3847" s="71"/>
      <c r="I3847" s="71"/>
      <c r="K3847" s="71"/>
    </row>
    <row r="3848" spans="4:11" ht="12.75" customHeight="1" x14ac:dyDescent="0.25">
      <c r="D3848" s="71"/>
      <c r="E3848" s="71"/>
      <c r="F3848" s="71"/>
      <c r="I3848" s="71"/>
      <c r="K3848" s="71"/>
    </row>
    <row r="3849" spans="4:11" ht="12.75" customHeight="1" x14ac:dyDescent="0.25">
      <c r="D3849" s="71"/>
      <c r="E3849" s="71"/>
      <c r="F3849" s="71"/>
      <c r="I3849" s="71"/>
      <c r="K3849" s="71"/>
    </row>
    <row r="3850" spans="4:11" ht="12.75" customHeight="1" x14ac:dyDescent="0.25">
      <c r="D3850" s="71"/>
      <c r="E3850" s="71"/>
      <c r="F3850" s="71"/>
      <c r="I3850" s="71"/>
      <c r="K3850" s="71"/>
    </row>
    <row r="3851" spans="4:11" ht="12.75" customHeight="1" x14ac:dyDescent="0.25">
      <c r="D3851" s="71"/>
      <c r="E3851" s="71"/>
      <c r="F3851" s="71"/>
      <c r="I3851" s="71"/>
      <c r="K3851" s="71"/>
    </row>
    <row r="3852" spans="4:11" ht="12.75" customHeight="1" x14ac:dyDescent="0.25">
      <c r="D3852" s="71"/>
      <c r="E3852" s="71"/>
      <c r="F3852" s="71"/>
      <c r="I3852" s="71"/>
      <c r="K3852" s="71"/>
    </row>
    <row r="3853" spans="4:11" ht="12.75" customHeight="1" x14ac:dyDescent="0.25">
      <c r="D3853" s="71"/>
      <c r="E3853" s="71"/>
      <c r="F3853" s="71"/>
      <c r="I3853" s="71"/>
      <c r="K3853" s="71"/>
    </row>
    <row r="3854" spans="4:11" ht="12.75" customHeight="1" x14ac:dyDescent="0.25">
      <c r="D3854" s="71"/>
      <c r="E3854" s="71"/>
      <c r="F3854" s="71"/>
      <c r="I3854" s="71"/>
      <c r="K3854" s="71"/>
    </row>
    <row r="3855" spans="4:11" ht="12.75" customHeight="1" x14ac:dyDescent="0.25">
      <c r="D3855" s="71"/>
      <c r="E3855" s="71"/>
      <c r="F3855" s="71"/>
      <c r="I3855" s="71"/>
      <c r="K3855" s="71"/>
    </row>
    <row r="3856" spans="4:11" ht="12.75" customHeight="1" x14ac:dyDescent="0.25">
      <c r="D3856" s="71"/>
      <c r="E3856" s="71"/>
      <c r="F3856" s="71"/>
      <c r="I3856" s="71"/>
      <c r="K3856" s="71"/>
    </row>
    <row r="3857" spans="4:11" ht="12.75" customHeight="1" x14ac:dyDescent="0.25">
      <c r="D3857" s="71"/>
      <c r="E3857" s="71"/>
      <c r="F3857" s="71"/>
      <c r="I3857" s="71"/>
      <c r="K3857" s="71"/>
    </row>
    <row r="3858" spans="4:11" ht="12.75" customHeight="1" x14ac:dyDescent="0.25">
      <c r="D3858" s="71"/>
      <c r="E3858" s="71"/>
      <c r="F3858" s="71"/>
      <c r="I3858" s="71"/>
      <c r="K3858" s="71"/>
    </row>
    <row r="3859" spans="4:11" ht="12.75" customHeight="1" x14ac:dyDescent="0.25">
      <c r="D3859" s="71"/>
      <c r="E3859" s="71"/>
      <c r="F3859" s="71"/>
      <c r="I3859" s="71"/>
      <c r="K3859" s="71"/>
    </row>
    <row r="3860" spans="4:11" ht="12.75" customHeight="1" x14ac:dyDescent="0.25">
      <c r="D3860" s="71"/>
      <c r="E3860" s="71"/>
      <c r="F3860" s="71"/>
      <c r="I3860" s="71"/>
      <c r="K3860" s="71"/>
    </row>
    <row r="3861" spans="4:11" ht="12.75" customHeight="1" x14ac:dyDescent="0.25">
      <c r="D3861" s="71"/>
      <c r="E3861" s="71"/>
      <c r="F3861" s="71"/>
      <c r="I3861" s="71"/>
      <c r="K3861" s="71"/>
    </row>
    <row r="3862" spans="4:11" ht="12.75" customHeight="1" x14ac:dyDescent="0.25">
      <c r="D3862" s="71"/>
      <c r="E3862" s="71"/>
      <c r="F3862" s="71"/>
      <c r="I3862" s="71"/>
      <c r="K3862" s="71"/>
    </row>
    <row r="3863" spans="4:11" ht="12.75" customHeight="1" x14ac:dyDescent="0.25">
      <c r="D3863" s="71"/>
      <c r="E3863" s="71"/>
      <c r="F3863" s="71"/>
      <c r="I3863" s="71"/>
      <c r="K3863" s="71"/>
    </row>
    <row r="3864" spans="4:11" ht="12.75" customHeight="1" x14ac:dyDescent="0.25">
      <c r="D3864" s="71"/>
      <c r="E3864" s="71"/>
      <c r="F3864" s="71"/>
      <c r="I3864" s="71"/>
      <c r="K3864" s="71"/>
    </row>
    <row r="3865" spans="4:11" ht="12.75" customHeight="1" x14ac:dyDescent="0.25">
      <c r="D3865" s="71"/>
      <c r="E3865" s="71"/>
      <c r="F3865" s="71"/>
      <c r="I3865" s="71"/>
      <c r="K3865" s="71"/>
    </row>
    <row r="3866" spans="4:11" ht="12.75" customHeight="1" x14ac:dyDescent="0.25">
      <c r="D3866" s="71"/>
      <c r="E3866" s="71"/>
      <c r="F3866" s="71"/>
      <c r="I3866" s="71"/>
      <c r="K3866" s="71"/>
    </row>
    <row r="3867" spans="4:11" ht="12.75" customHeight="1" x14ac:dyDescent="0.25">
      <c r="D3867" s="71"/>
      <c r="E3867" s="71"/>
      <c r="F3867" s="71"/>
      <c r="I3867" s="71"/>
      <c r="K3867" s="71"/>
    </row>
    <row r="3868" spans="4:11" ht="12.75" customHeight="1" x14ac:dyDescent="0.25">
      <c r="D3868" s="71"/>
      <c r="E3868" s="71"/>
      <c r="F3868" s="71"/>
      <c r="I3868" s="71"/>
      <c r="K3868" s="71"/>
    </row>
    <row r="3869" spans="4:11" ht="12.75" customHeight="1" x14ac:dyDescent="0.25">
      <c r="D3869" s="71"/>
      <c r="E3869" s="71"/>
      <c r="F3869" s="71"/>
      <c r="I3869" s="71"/>
      <c r="K3869" s="71"/>
    </row>
    <row r="3870" spans="4:11" ht="12.75" customHeight="1" x14ac:dyDescent="0.25">
      <c r="D3870" s="71"/>
      <c r="E3870" s="71"/>
      <c r="F3870" s="71"/>
      <c r="I3870" s="71"/>
      <c r="K3870" s="71"/>
    </row>
    <row r="3871" spans="4:11" ht="12.75" customHeight="1" x14ac:dyDescent="0.25">
      <c r="D3871" s="71"/>
      <c r="E3871" s="71"/>
      <c r="F3871" s="71"/>
      <c r="I3871" s="71"/>
      <c r="K3871" s="71"/>
    </row>
    <row r="3872" spans="4:11" ht="12.75" customHeight="1" x14ac:dyDescent="0.25">
      <c r="D3872" s="71"/>
      <c r="E3872" s="71"/>
      <c r="F3872" s="71"/>
      <c r="I3872" s="71"/>
      <c r="K3872" s="71"/>
    </row>
    <row r="3873" spans="4:11" ht="12.75" customHeight="1" x14ac:dyDescent="0.25">
      <c r="D3873" s="71"/>
      <c r="E3873" s="71"/>
      <c r="F3873" s="71"/>
      <c r="I3873" s="71"/>
      <c r="K3873" s="71"/>
    </row>
    <row r="3874" spans="4:11" ht="12.75" customHeight="1" x14ac:dyDescent="0.25">
      <c r="D3874" s="71"/>
      <c r="E3874" s="71"/>
      <c r="F3874" s="71"/>
      <c r="I3874" s="71"/>
      <c r="K3874" s="71"/>
    </row>
    <row r="3875" spans="4:11" ht="12.75" customHeight="1" x14ac:dyDescent="0.25">
      <c r="D3875" s="71"/>
      <c r="E3875" s="71"/>
      <c r="F3875" s="71"/>
      <c r="I3875" s="71"/>
      <c r="K3875" s="71"/>
    </row>
    <row r="3876" spans="4:11" ht="12.75" customHeight="1" x14ac:dyDescent="0.25">
      <c r="D3876" s="71"/>
      <c r="E3876" s="71"/>
      <c r="F3876" s="71"/>
      <c r="I3876" s="71"/>
      <c r="K3876" s="71"/>
    </row>
    <row r="3877" spans="4:11" ht="12.75" customHeight="1" x14ac:dyDescent="0.25">
      <c r="D3877" s="71"/>
      <c r="E3877" s="71"/>
      <c r="F3877" s="71"/>
      <c r="I3877" s="71"/>
      <c r="K3877" s="71"/>
    </row>
    <row r="3878" spans="4:11" ht="12.75" customHeight="1" x14ac:dyDescent="0.25">
      <c r="D3878" s="71"/>
      <c r="E3878" s="71"/>
      <c r="F3878" s="71"/>
      <c r="I3878" s="71"/>
      <c r="K3878" s="71"/>
    </row>
    <row r="3879" spans="4:11" ht="12.75" customHeight="1" x14ac:dyDescent="0.25">
      <c r="D3879" s="71"/>
      <c r="E3879" s="71"/>
      <c r="F3879" s="71"/>
      <c r="I3879" s="71"/>
      <c r="K3879" s="71"/>
    </row>
    <row r="3880" spans="4:11" ht="12.75" customHeight="1" x14ac:dyDescent="0.25">
      <c r="D3880" s="71"/>
      <c r="E3880" s="71"/>
      <c r="F3880" s="71"/>
      <c r="I3880" s="71"/>
      <c r="K3880" s="71"/>
    </row>
    <row r="3881" spans="4:11" ht="12.75" customHeight="1" x14ac:dyDescent="0.25">
      <c r="D3881" s="71"/>
      <c r="E3881" s="71"/>
      <c r="F3881" s="71"/>
      <c r="I3881" s="71"/>
      <c r="K3881" s="71"/>
    </row>
    <row r="3882" spans="4:11" ht="12.75" customHeight="1" x14ac:dyDescent="0.25">
      <c r="D3882" s="71"/>
      <c r="E3882" s="71"/>
      <c r="F3882" s="71"/>
      <c r="I3882" s="71"/>
      <c r="K3882" s="71"/>
    </row>
    <row r="3883" spans="4:11" ht="12.75" customHeight="1" x14ac:dyDescent="0.25">
      <c r="D3883" s="71"/>
      <c r="E3883" s="71"/>
      <c r="F3883" s="71"/>
      <c r="I3883" s="71"/>
      <c r="K3883" s="71"/>
    </row>
    <row r="3884" spans="4:11" ht="12.75" customHeight="1" x14ac:dyDescent="0.25">
      <c r="D3884" s="71"/>
      <c r="E3884" s="71"/>
      <c r="F3884" s="71"/>
      <c r="I3884" s="71"/>
      <c r="K3884" s="71"/>
    </row>
    <row r="3885" spans="4:11" ht="12.75" customHeight="1" x14ac:dyDescent="0.25">
      <c r="D3885" s="71"/>
      <c r="E3885" s="71"/>
      <c r="F3885" s="71"/>
      <c r="I3885" s="71"/>
      <c r="K3885" s="71"/>
    </row>
    <row r="3886" spans="4:11" ht="12.75" customHeight="1" x14ac:dyDescent="0.25">
      <c r="D3886" s="71"/>
      <c r="E3886" s="71"/>
      <c r="F3886" s="71"/>
      <c r="I3886" s="71"/>
      <c r="K3886" s="71"/>
    </row>
    <row r="3887" spans="4:11" ht="12.75" customHeight="1" x14ac:dyDescent="0.25">
      <c r="D3887" s="71"/>
      <c r="E3887" s="71"/>
      <c r="F3887" s="71"/>
      <c r="I3887" s="71"/>
      <c r="K3887" s="71"/>
    </row>
    <row r="3888" spans="4:11" ht="12.75" customHeight="1" x14ac:dyDescent="0.25">
      <c r="D3888" s="71"/>
      <c r="E3888" s="71"/>
      <c r="F3888" s="71"/>
      <c r="I3888" s="71"/>
      <c r="K3888" s="71"/>
    </row>
    <row r="3889" spans="4:11" ht="12.75" customHeight="1" x14ac:dyDescent="0.25">
      <c r="D3889" s="71"/>
      <c r="E3889" s="71"/>
      <c r="F3889" s="71"/>
      <c r="I3889" s="71"/>
      <c r="K3889" s="71"/>
    </row>
    <row r="3890" spans="4:11" ht="12.75" customHeight="1" x14ac:dyDescent="0.25">
      <c r="D3890" s="71"/>
      <c r="E3890" s="71"/>
      <c r="F3890" s="71"/>
      <c r="I3890" s="71"/>
      <c r="K3890" s="71"/>
    </row>
    <row r="3891" spans="4:11" ht="12.75" customHeight="1" x14ac:dyDescent="0.25">
      <c r="D3891" s="71"/>
      <c r="E3891" s="71"/>
      <c r="F3891" s="71"/>
      <c r="I3891" s="71"/>
      <c r="K3891" s="71"/>
    </row>
    <row r="3892" spans="4:11" ht="12.75" customHeight="1" x14ac:dyDescent="0.25">
      <c r="D3892" s="71"/>
      <c r="E3892" s="71"/>
      <c r="F3892" s="71"/>
      <c r="I3892" s="71"/>
      <c r="K3892" s="71"/>
    </row>
    <row r="3893" spans="4:11" ht="12.75" customHeight="1" x14ac:dyDescent="0.25">
      <c r="D3893" s="71"/>
      <c r="E3893" s="71"/>
      <c r="F3893" s="71"/>
      <c r="I3893" s="71"/>
      <c r="K3893" s="71"/>
    </row>
    <row r="3894" spans="4:11" ht="12.75" customHeight="1" x14ac:dyDescent="0.25">
      <c r="D3894" s="71"/>
      <c r="E3894" s="71"/>
      <c r="F3894" s="71"/>
      <c r="I3894" s="71"/>
      <c r="K3894" s="71"/>
    </row>
    <row r="3895" spans="4:11" ht="12.75" customHeight="1" x14ac:dyDescent="0.25">
      <c r="D3895" s="71"/>
      <c r="E3895" s="71"/>
      <c r="F3895" s="71"/>
      <c r="I3895" s="71"/>
      <c r="K3895" s="71"/>
    </row>
    <row r="3896" spans="4:11" ht="12.75" customHeight="1" x14ac:dyDescent="0.25">
      <c r="D3896" s="71"/>
      <c r="E3896" s="71"/>
      <c r="F3896" s="71"/>
      <c r="I3896" s="71"/>
      <c r="K3896" s="71"/>
    </row>
    <row r="3897" spans="4:11" ht="12.75" customHeight="1" x14ac:dyDescent="0.25">
      <c r="D3897" s="71"/>
      <c r="E3897" s="71"/>
      <c r="F3897" s="71"/>
      <c r="I3897" s="71"/>
      <c r="K3897" s="71"/>
    </row>
    <row r="3898" spans="4:11" ht="12.75" customHeight="1" x14ac:dyDescent="0.25">
      <c r="D3898" s="71"/>
      <c r="E3898" s="71"/>
      <c r="F3898" s="71"/>
      <c r="I3898" s="71"/>
      <c r="K3898" s="71"/>
    </row>
    <row r="3899" spans="4:11" ht="12.75" customHeight="1" x14ac:dyDescent="0.25">
      <c r="D3899" s="71"/>
      <c r="E3899" s="71"/>
      <c r="F3899" s="71"/>
      <c r="I3899" s="71"/>
      <c r="K3899" s="71"/>
    </row>
    <row r="3900" spans="4:11" ht="12.75" customHeight="1" x14ac:dyDescent="0.25">
      <c r="D3900" s="71"/>
      <c r="E3900" s="71"/>
      <c r="F3900" s="71"/>
      <c r="I3900" s="71"/>
      <c r="K3900" s="71"/>
    </row>
    <row r="3901" spans="4:11" ht="12.75" customHeight="1" x14ac:dyDescent="0.25">
      <c r="D3901" s="71"/>
      <c r="E3901" s="71"/>
      <c r="F3901" s="71"/>
      <c r="I3901" s="71"/>
      <c r="K3901" s="71"/>
    </row>
    <row r="3902" spans="4:11" ht="12.75" customHeight="1" x14ac:dyDescent="0.25">
      <c r="D3902" s="71"/>
      <c r="E3902" s="71"/>
      <c r="F3902" s="71"/>
      <c r="I3902" s="71"/>
      <c r="K3902" s="71"/>
    </row>
    <row r="3903" spans="4:11" ht="12.75" customHeight="1" x14ac:dyDescent="0.25">
      <c r="D3903" s="71"/>
      <c r="E3903" s="71"/>
      <c r="F3903" s="71"/>
      <c r="I3903" s="71"/>
      <c r="K3903" s="71"/>
    </row>
    <row r="3904" spans="4:11" ht="12.75" customHeight="1" x14ac:dyDescent="0.25">
      <c r="D3904" s="71"/>
      <c r="E3904" s="71"/>
      <c r="F3904" s="71"/>
      <c r="I3904" s="71"/>
      <c r="K3904" s="71"/>
    </row>
    <row r="3905" spans="4:11" ht="12.75" customHeight="1" x14ac:dyDescent="0.25">
      <c r="D3905" s="71"/>
      <c r="E3905" s="71"/>
      <c r="F3905" s="71"/>
      <c r="I3905" s="71"/>
      <c r="K3905" s="71"/>
    </row>
    <row r="3906" spans="4:11" ht="12.75" customHeight="1" x14ac:dyDescent="0.25">
      <c r="D3906" s="71"/>
      <c r="E3906" s="71"/>
      <c r="F3906" s="71"/>
      <c r="I3906" s="71"/>
      <c r="K3906" s="71"/>
    </row>
    <row r="3907" spans="4:11" ht="12.75" customHeight="1" x14ac:dyDescent="0.25">
      <c r="D3907" s="71"/>
      <c r="E3907" s="71"/>
      <c r="F3907" s="71"/>
      <c r="I3907" s="71"/>
      <c r="K3907" s="71"/>
    </row>
    <row r="3908" spans="4:11" ht="12.75" customHeight="1" x14ac:dyDescent="0.25">
      <c r="D3908" s="71"/>
      <c r="E3908" s="71"/>
      <c r="F3908" s="71"/>
      <c r="I3908" s="71"/>
      <c r="K3908" s="71"/>
    </row>
    <row r="3909" spans="4:11" ht="12.75" customHeight="1" x14ac:dyDescent="0.25">
      <c r="D3909" s="71"/>
      <c r="E3909" s="71"/>
      <c r="F3909" s="71"/>
      <c r="I3909" s="71"/>
      <c r="K3909" s="71"/>
    </row>
    <row r="3910" spans="4:11" ht="12.75" customHeight="1" x14ac:dyDescent="0.25">
      <c r="D3910" s="71"/>
      <c r="E3910" s="71"/>
      <c r="F3910" s="71"/>
      <c r="I3910" s="71"/>
      <c r="K3910" s="71"/>
    </row>
    <row r="3911" spans="4:11" ht="12.75" customHeight="1" x14ac:dyDescent="0.25">
      <c r="D3911" s="71"/>
      <c r="E3911" s="71"/>
      <c r="F3911" s="71"/>
      <c r="I3911" s="71"/>
      <c r="K3911" s="71"/>
    </row>
    <row r="3912" spans="4:11" ht="12.75" customHeight="1" x14ac:dyDescent="0.25">
      <c r="D3912" s="71"/>
      <c r="E3912" s="71"/>
      <c r="F3912" s="71"/>
      <c r="I3912" s="71"/>
      <c r="K3912" s="71"/>
    </row>
    <row r="3913" spans="4:11" ht="12.75" customHeight="1" x14ac:dyDescent="0.25">
      <c r="D3913" s="71"/>
      <c r="E3913" s="71"/>
      <c r="F3913" s="71"/>
      <c r="I3913" s="71"/>
      <c r="K3913" s="71"/>
    </row>
    <row r="3914" spans="4:11" ht="12.75" customHeight="1" x14ac:dyDescent="0.25">
      <c r="D3914" s="71"/>
      <c r="E3914" s="71"/>
      <c r="F3914" s="71"/>
      <c r="I3914" s="71"/>
      <c r="K3914" s="71"/>
    </row>
    <row r="3915" spans="4:11" ht="12.75" customHeight="1" x14ac:dyDescent="0.25">
      <c r="D3915" s="71"/>
      <c r="E3915" s="71"/>
      <c r="F3915" s="71"/>
      <c r="I3915" s="71"/>
      <c r="K3915" s="71"/>
    </row>
    <row r="3916" spans="4:11" ht="12.75" customHeight="1" x14ac:dyDescent="0.25">
      <c r="D3916" s="71"/>
      <c r="E3916" s="71"/>
      <c r="F3916" s="71"/>
      <c r="I3916" s="71"/>
      <c r="K3916" s="71"/>
    </row>
    <row r="3917" spans="4:11" ht="12.75" customHeight="1" x14ac:dyDescent="0.25">
      <c r="D3917" s="71"/>
      <c r="E3917" s="71"/>
      <c r="F3917" s="71"/>
      <c r="I3917" s="71"/>
      <c r="K3917" s="71"/>
    </row>
    <row r="3918" spans="4:11" ht="12.75" customHeight="1" x14ac:dyDescent="0.25">
      <c r="D3918" s="71"/>
      <c r="E3918" s="71"/>
      <c r="F3918" s="71"/>
      <c r="I3918" s="71"/>
      <c r="K3918" s="71"/>
    </row>
    <row r="3919" spans="4:11" ht="12.75" customHeight="1" x14ac:dyDescent="0.25">
      <c r="D3919" s="71"/>
      <c r="E3919" s="71"/>
      <c r="F3919" s="71"/>
      <c r="I3919" s="71"/>
      <c r="K3919" s="71"/>
    </row>
    <row r="3920" spans="4:11" ht="12.75" customHeight="1" x14ac:dyDescent="0.25">
      <c r="D3920" s="71"/>
      <c r="E3920" s="71"/>
      <c r="F3920" s="71"/>
      <c r="I3920" s="71"/>
      <c r="K3920" s="71"/>
    </row>
    <row r="3921" spans="4:11" ht="12.75" customHeight="1" x14ac:dyDescent="0.25">
      <c r="D3921" s="71"/>
      <c r="E3921" s="71"/>
      <c r="F3921" s="71"/>
      <c r="I3921" s="71"/>
      <c r="K3921" s="71"/>
    </row>
    <row r="3922" spans="4:11" ht="12.75" customHeight="1" x14ac:dyDescent="0.25">
      <c r="D3922" s="71"/>
      <c r="E3922" s="71"/>
      <c r="F3922" s="71"/>
      <c r="I3922" s="71"/>
      <c r="K3922" s="71"/>
    </row>
    <row r="3923" spans="4:11" ht="12.75" customHeight="1" x14ac:dyDescent="0.25">
      <c r="D3923" s="71"/>
      <c r="E3923" s="71"/>
      <c r="F3923" s="71"/>
      <c r="I3923" s="71"/>
      <c r="K3923" s="71"/>
    </row>
    <row r="3924" spans="4:11" ht="12.75" customHeight="1" x14ac:dyDescent="0.25">
      <c r="D3924" s="71"/>
      <c r="E3924" s="71"/>
      <c r="F3924" s="71"/>
      <c r="I3924" s="71"/>
      <c r="K3924" s="71"/>
    </row>
    <row r="3925" spans="4:11" ht="12.75" customHeight="1" x14ac:dyDescent="0.25">
      <c r="D3925" s="71"/>
      <c r="E3925" s="71"/>
      <c r="F3925" s="71"/>
      <c r="I3925" s="71"/>
      <c r="K3925" s="71"/>
    </row>
    <row r="3926" spans="4:11" ht="12.75" customHeight="1" x14ac:dyDescent="0.25">
      <c r="D3926" s="71"/>
      <c r="E3926" s="71"/>
      <c r="F3926" s="71"/>
      <c r="I3926" s="71"/>
      <c r="K3926" s="71"/>
    </row>
    <row r="3927" spans="4:11" ht="12.75" customHeight="1" x14ac:dyDescent="0.25">
      <c r="D3927" s="71"/>
      <c r="E3927" s="71"/>
      <c r="F3927" s="71"/>
      <c r="I3927" s="71"/>
      <c r="K3927" s="71"/>
    </row>
    <row r="3928" spans="4:11" ht="12.75" customHeight="1" x14ac:dyDescent="0.25">
      <c r="D3928" s="71"/>
      <c r="E3928" s="71"/>
      <c r="F3928" s="71"/>
      <c r="I3928" s="71"/>
      <c r="K3928" s="71"/>
    </row>
    <row r="3929" spans="4:11" ht="12.75" customHeight="1" x14ac:dyDescent="0.25">
      <c r="D3929" s="71"/>
      <c r="E3929" s="71"/>
      <c r="F3929" s="71"/>
      <c r="I3929" s="71"/>
      <c r="K3929" s="71"/>
    </row>
    <row r="3930" spans="4:11" ht="12.75" customHeight="1" x14ac:dyDescent="0.25">
      <c r="D3930" s="71"/>
      <c r="E3930" s="71"/>
      <c r="F3930" s="71"/>
      <c r="I3930" s="71"/>
      <c r="K3930" s="71"/>
    </row>
    <row r="3931" spans="4:11" ht="12.75" customHeight="1" x14ac:dyDescent="0.25">
      <c r="D3931" s="71"/>
      <c r="E3931" s="71"/>
      <c r="F3931" s="71"/>
      <c r="I3931" s="71"/>
      <c r="K3931" s="71"/>
    </row>
    <row r="3932" spans="4:11" ht="12.75" customHeight="1" x14ac:dyDescent="0.25">
      <c r="D3932" s="71"/>
      <c r="E3932" s="71"/>
      <c r="F3932" s="71"/>
      <c r="I3932" s="71"/>
      <c r="K3932" s="71"/>
    </row>
    <row r="3933" spans="4:11" ht="12.75" customHeight="1" x14ac:dyDescent="0.25">
      <c r="D3933" s="71"/>
      <c r="E3933" s="71"/>
      <c r="F3933" s="71"/>
      <c r="I3933" s="71"/>
      <c r="K3933" s="71"/>
    </row>
    <row r="3934" spans="4:11" ht="12.75" customHeight="1" x14ac:dyDescent="0.25">
      <c r="D3934" s="71"/>
      <c r="E3934" s="71"/>
      <c r="F3934" s="71"/>
      <c r="I3934" s="71"/>
      <c r="K3934" s="71"/>
    </row>
    <row r="3935" spans="4:11" ht="12.75" customHeight="1" x14ac:dyDescent="0.25">
      <c r="D3935" s="71"/>
      <c r="E3935" s="71"/>
      <c r="F3935" s="71"/>
      <c r="I3935" s="71"/>
      <c r="K3935" s="71"/>
    </row>
    <row r="3936" spans="4:11" ht="12.75" customHeight="1" x14ac:dyDescent="0.25">
      <c r="D3936" s="71"/>
      <c r="E3936" s="71"/>
      <c r="F3936" s="71"/>
      <c r="I3936" s="71"/>
      <c r="K3936" s="71"/>
    </row>
    <row r="3937" spans="4:11" ht="12.75" customHeight="1" x14ac:dyDescent="0.25">
      <c r="D3937" s="71"/>
      <c r="E3937" s="71"/>
      <c r="F3937" s="71"/>
      <c r="I3937" s="71"/>
      <c r="K3937" s="71"/>
    </row>
    <row r="3938" spans="4:11" ht="12.75" customHeight="1" x14ac:dyDescent="0.25">
      <c r="D3938" s="71"/>
      <c r="E3938" s="71"/>
      <c r="F3938" s="71"/>
      <c r="I3938" s="71"/>
      <c r="K3938" s="71"/>
    </row>
    <row r="3939" spans="4:11" ht="12.75" customHeight="1" x14ac:dyDescent="0.25">
      <c r="D3939" s="71"/>
      <c r="E3939" s="71"/>
      <c r="F3939" s="71"/>
      <c r="I3939" s="71"/>
      <c r="K3939" s="71"/>
    </row>
    <row r="3940" spans="4:11" ht="12.75" customHeight="1" x14ac:dyDescent="0.25">
      <c r="D3940" s="71"/>
      <c r="E3940" s="71"/>
      <c r="F3940" s="71"/>
      <c r="I3940" s="71"/>
      <c r="K3940" s="71"/>
    </row>
    <row r="3941" spans="4:11" ht="12.75" customHeight="1" x14ac:dyDescent="0.25">
      <c r="D3941" s="71"/>
      <c r="E3941" s="71"/>
      <c r="F3941" s="71"/>
      <c r="I3941" s="71"/>
      <c r="K3941" s="71"/>
    </row>
    <row r="3942" spans="4:11" ht="12.75" customHeight="1" x14ac:dyDescent="0.25">
      <c r="D3942" s="71"/>
      <c r="E3942" s="71"/>
      <c r="F3942" s="71"/>
      <c r="I3942" s="71"/>
      <c r="K3942" s="71"/>
    </row>
    <row r="3943" spans="4:11" ht="12.75" customHeight="1" x14ac:dyDescent="0.25">
      <c r="D3943" s="71"/>
      <c r="E3943" s="71"/>
      <c r="F3943" s="71"/>
      <c r="I3943" s="71"/>
      <c r="K3943" s="71"/>
    </row>
    <row r="3944" spans="4:11" ht="12.75" customHeight="1" x14ac:dyDescent="0.25">
      <c r="D3944" s="71"/>
      <c r="E3944" s="71"/>
      <c r="F3944" s="71"/>
      <c r="I3944" s="71"/>
      <c r="K3944" s="71"/>
    </row>
    <row r="3945" spans="4:11" ht="12.75" customHeight="1" x14ac:dyDescent="0.25">
      <c r="D3945" s="71"/>
      <c r="E3945" s="71"/>
      <c r="F3945" s="71"/>
      <c r="I3945" s="71"/>
      <c r="K3945" s="71"/>
    </row>
    <row r="3946" spans="4:11" ht="12.75" customHeight="1" x14ac:dyDescent="0.25">
      <c r="D3946" s="71"/>
      <c r="E3946" s="71"/>
      <c r="F3946" s="71"/>
      <c r="I3946" s="71"/>
      <c r="K3946" s="71"/>
    </row>
    <row r="3947" spans="4:11" ht="12.75" customHeight="1" x14ac:dyDescent="0.25">
      <c r="D3947" s="71"/>
      <c r="E3947" s="71"/>
      <c r="F3947" s="71"/>
      <c r="I3947" s="71"/>
      <c r="K3947" s="71"/>
    </row>
    <row r="3948" spans="4:11" ht="12.75" customHeight="1" x14ac:dyDescent="0.25">
      <c r="D3948" s="71"/>
      <c r="E3948" s="71"/>
      <c r="F3948" s="71"/>
      <c r="I3948" s="71"/>
      <c r="K3948" s="71"/>
    </row>
    <row r="3949" spans="4:11" ht="12.75" customHeight="1" x14ac:dyDescent="0.25">
      <c r="D3949" s="71"/>
      <c r="E3949" s="71"/>
      <c r="F3949" s="71"/>
      <c r="I3949" s="71"/>
      <c r="K3949" s="71"/>
    </row>
    <row r="3950" spans="4:11" ht="12.75" customHeight="1" x14ac:dyDescent="0.25">
      <c r="D3950" s="71"/>
      <c r="E3950" s="71"/>
      <c r="F3950" s="71"/>
      <c r="I3950" s="71"/>
      <c r="K3950" s="71"/>
    </row>
    <row r="3951" spans="4:11" ht="12.75" customHeight="1" x14ac:dyDescent="0.25">
      <c r="D3951" s="71"/>
      <c r="E3951" s="71"/>
      <c r="F3951" s="71"/>
      <c r="I3951" s="71"/>
      <c r="K3951" s="71"/>
    </row>
    <row r="3952" spans="4:11" ht="12.75" customHeight="1" x14ac:dyDescent="0.25">
      <c r="D3952" s="71"/>
      <c r="E3952" s="71"/>
      <c r="F3952" s="71"/>
      <c r="I3952" s="71"/>
      <c r="K3952" s="71"/>
    </row>
    <row r="3953" spans="4:11" ht="12.75" customHeight="1" x14ac:dyDescent="0.25">
      <c r="D3953" s="71"/>
      <c r="E3953" s="71"/>
      <c r="F3953" s="71"/>
      <c r="I3953" s="71"/>
      <c r="K3953" s="71"/>
    </row>
    <row r="3954" spans="4:11" ht="12.75" customHeight="1" x14ac:dyDescent="0.25">
      <c r="D3954" s="71"/>
      <c r="E3954" s="71"/>
      <c r="F3954" s="71"/>
      <c r="I3954" s="71"/>
      <c r="K3954" s="71"/>
    </row>
    <row r="3955" spans="4:11" ht="12.75" customHeight="1" x14ac:dyDescent="0.25">
      <c r="D3955" s="71"/>
      <c r="E3955" s="71"/>
      <c r="F3955" s="71"/>
      <c r="I3955" s="71"/>
      <c r="K3955" s="71"/>
    </row>
    <row r="3956" spans="4:11" ht="12.75" customHeight="1" x14ac:dyDescent="0.25">
      <c r="D3956" s="71"/>
      <c r="E3956" s="71"/>
      <c r="F3956" s="71"/>
      <c r="I3956" s="71"/>
      <c r="K3956" s="71"/>
    </row>
    <row r="3957" spans="4:11" ht="12.75" customHeight="1" x14ac:dyDescent="0.25">
      <c r="D3957" s="71"/>
      <c r="E3957" s="71"/>
      <c r="F3957" s="71"/>
      <c r="I3957" s="71"/>
      <c r="K3957" s="71"/>
    </row>
    <row r="3958" spans="4:11" ht="12.75" customHeight="1" x14ac:dyDescent="0.25">
      <c r="D3958" s="71"/>
      <c r="E3958" s="71"/>
      <c r="F3958" s="71"/>
      <c r="I3958" s="71"/>
      <c r="K3958" s="71"/>
    </row>
    <row r="3959" spans="4:11" ht="12.75" customHeight="1" x14ac:dyDescent="0.25">
      <c r="D3959" s="71"/>
      <c r="E3959" s="71"/>
      <c r="F3959" s="71"/>
      <c r="I3959" s="71"/>
      <c r="K3959" s="71"/>
    </row>
    <row r="3960" spans="4:11" ht="12.75" customHeight="1" x14ac:dyDescent="0.25">
      <c r="D3960" s="71"/>
      <c r="E3960" s="71"/>
      <c r="F3960" s="71"/>
      <c r="I3960" s="71"/>
      <c r="K3960" s="71"/>
    </row>
    <row r="3961" spans="4:11" ht="12.75" customHeight="1" x14ac:dyDescent="0.25">
      <c r="D3961" s="71"/>
      <c r="E3961" s="71"/>
      <c r="F3961" s="71"/>
      <c r="I3961" s="71"/>
      <c r="K3961" s="71"/>
    </row>
    <row r="3962" spans="4:11" ht="12.75" customHeight="1" x14ac:dyDescent="0.25">
      <c r="D3962" s="71"/>
      <c r="E3962" s="71"/>
      <c r="F3962" s="71"/>
      <c r="I3962" s="71"/>
      <c r="K3962" s="71"/>
    </row>
    <row r="3963" spans="4:11" ht="12.75" customHeight="1" x14ac:dyDescent="0.25">
      <c r="D3963" s="71"/>
      <c r="E3963" s="71"/>
      <c r="F3963" s="71"/>
      <c r="I3963" s="71"/>
      <c r="K3963" s="71"/>
    </row>
    <row r="3964" spans="4:11" ht="12.75" customHeight="1" x14ac:dyDescent="0.25">
      <c r="D3964" s="71"/>
      <c r="E3964" s="71"/>
      <c r="F3964" s="71"/>
      <c r="I3964" s="71"/>
      <c r="K3964" s="71"/>
    </row>
    <row r="3965" spans="4:11" ht="12.75" customHeight="1" x14ac:dyDescent="0.25">
      <c r="D3965" s="71"/>
      <c r="E3965" s="71"/>
      <c r="F3965" s="71"/>
      <c r="I3965" s="71"/>
      <c r="K3965" s="71"/>
    </row>
    <row r="3966" spans="4:11" ht="12.75" customHeight="1" x14ac:dyDescent="0.25">
      <c r="D3966" s="71"/>
      <c r="E3966" s="71"/>
      <c r="F3966" s="71"/>
      <c r="I3966" s="71"/>
      <c r="K3966" s="71"/>
    </row>
    <row r="3967" spans="4:11" ht="12.75" customHeight="1" x14ac:dyDescent="0.25">
      <c r="D3967" s="71"/>
      <c r="E3967" s="71"/>
      <c r="F3967" s="71"/>
      <c r="I3967" s="71"/>
      <c r="K3967" s="71"/>
    </row>
    <row r="3968" spans="4:11" ht="12.75" customHeight="1" x14ac:dyDescent="0.25">
      <c r="D3968" s="71"/>
      <c r="E3968" s="71"/>
      <c r="F3968" s="71"/>
      <c r="I3968" s="71"/>
      <c r="K3968" s="71"/>
    </row>
    <row r="3969" spans="4:11" ht="12.75" customHeight="1" x14ac:dyDescent="0.25">
      <c r="D3969" s="71"/>
      <c r="E3969" s="71"/>
      <c r="F3969" s="71"/>
      <c r="I3969" s="71"/>
      <c r="K3969" s="71"/>
    </row>
    <row r="3970" spans="4:11" ht="12.75" customHeight="1" x14ac:dyDescent="0.25">
      <c r="D3970" s="71"/>
      <c r="E3970" s="71"/>
      <c r="F3970" s="71"/>
      <c r="I3970" s="71"/>
      <c r="K3970" s="71"/>
    </row>
    <row r="3971" spans="4:11" ht="12.75" customHeight="1" x14ac:dyDescent="0.25">
      <c r="D3971" s="71"/>
      <c r="E3971" s="71"/>
      <c r="F3971" s="71"/>
      <c r="I3971" s="71"/>
      <c r="K3971" s="71"/>
    </row>
    <row r="3972" spans="4:11" ht="12.75" customHeight="1" x14ac:dyDescent="0.25">
      <c r="D3972" s="71"/>
      <c r="E3972" s="71"/>
      <c r="F3972" s="71"/>
      <c r="I3972" s="71"/>
      <c r="K3972" s="71"/>
    </row>
    <row r="3973" spans="4:11" ht="12.75" customHeight="1" x14ac:dyDescent="0.25">
      <c r="D3973" s="71"/>
      <c r="E3973" s="71"/>
      <c r="F3973" s="71"/>
      <c r="I3973" s="71"/>
      <c r="K3973" s="71"/>
    </row>
    <row r="3974" spans="4:11" ht="12.75" customHeight="1" x14ac:dyDescent="0.25">
      <c r="D3974" s="71"/>
      <c r="E3974" s="71"/>
      <c r="F3974" s="71"/>
      <c r="I3974" s="71"/>
      <c r="K3974" s="71"/>
    </row>
    <row r="3975" spans="4:11" ht="12.75" customHeight="1" x14ac:dyDescent="0.25">
      <c r="D3975" s="71"/>
      <c r="E3975" s="71"/>
      <c r="F3975" s="71"/>
      <c r="I3975" s="71"/>
      <c r="K3975" s="71"/>
    </row>
    <row r="3976" spans="4:11" ht="12.75" customHeight="1" x14ac:dyDescent="0.25">
      <c r="D3976" s="71"/>
      <c r="E3976" s="71"/>
      <c r="F3976" s="71"/>
      <c r="I3976" s="71"/>
      <c r="K3976" s="71"/>
    </row>
    <row r="3977" spans="4:11" ht="12.75" customHeight="1" x14ac:dyDescent="0.25">
      <c r="D3977" s="71"/>
      <c r="E3977" s="71"/>
      <c r="F3977" s="71"/>
      <c r="I3977" s="71"/>
      <c r="K3977" s="71"/>
    </row>
    <row r="3978" spans="4:11" ht="12.75" customHeight="1" x14ac:dyDescent="0.25">
      <c r="D3978" s="71"/>
      <c r="E3978" s="71"/>
      <c r="F3978" s="71"/>
      <c r="I3978" s="71"/>
      <c r="K3978" s="71"/>
    </row>
    <row r="3979" spans="4:11" ht="12.75" customHeight="1" x14ac:dyDescent="0.25">
      <c r="D3979" s="71"/>
      <c r="E3979" s="71"/>
      <c r="F3979" s="71"/>
      <c r="I3979" s="71"/>
      <c r="K3979" s="71"/>
    </row>
    <row r="3980" spans="4:11" ht="12.75" customHeight="1" x14ac:dyDescent="0.25">
      <c r="D3980" s="71"/>
      <c r="E3980" s="71"/>
      <c r="F3980" s="71"/>
      <c r="I3980" s="71"/>
      <c r="K3980" s="71"/>
    </row>
    <row r="3981" spans="4:11" ht="12.75" customHeight="1" x14ac:dyDescent="0.25">
      <c r="D3981" s="71"/>
      <c r="E3981" s="71"/>
      <c r="F3981" s="71"/>
      <c r="I3981" s="71"/>
      <c r="K3981" s="71"/>
    </row>
    <row r="3982" spans="4:11" ht="12.75" customHeight="1" x14ac:dyDescent="0.25">
      <c r="D3982" s="71"/>
      <c r="E3982" s="71"/>
      <c r="F3982" s="71"/>
      <c r="I3982" s="71"/>
      <c r="K3982" s="71"/>
    </row>
    <row r="3983" spans="4:11" ht="12.75" customHeight="1" x14ac:dyDescent="0.25">
      <c r="D3983" s="71"/>
      <c r="E3983" s="71"/>
      <c r="F3983" s="71"/>
      <c r="I3983" s="71"/>
      <c r="K3983" s="71"/>
    </row>
    <row r="3984" spans="4:11" ht="12.75" customHeight="1" x14ac:dyDescent="0.25">
      <c r="D3984" s="71"/>
      <c r="E3984" s="71"/>
      <c r="F3984" s="71"/>
      <c r="I3984" s="71"/>
      <c r="K3984" s="71"/>
    </row>
    <row r="3985" spans="4:11" ht="12.75" customHeight="1" x14ac:dyDescent="0.25">
      <c r="D3985" s="71"/>
      <c r="E3985" s="71"/>
      <c r="F3985" s="71"/>
      <c r="I3985" s="71"/>
      <c r="K3985" s="71"/>
    </row>
    <row r="3986" spans="4:11" ht="12.75" customHeight="1" x14ac:dyDescent="0.25">
      <c r="D3986" s="71"/>
      <c r="E3986" s="71"/>
      <c r="F3986" s="71"/>
      <c r="I3986" s="71"/>
      <c r="K3986" s="71"/>
    </row>
    <row r="3987" spans="4:11" ht="12.75" customHeight="1" x14ac:dyDescent="0.25">
      <c r="D3987" s="71"/>
      <c r="E3987" s="71"/>
      <c r="F3987" s="71"/>
      <c r="I3987" s="71"/>
      <c r="K3987" s="71"/>
    </row>
    <row r="3988" spans="4:11" ht="12.75" customHeight="1" x14ac:dyDescent="0.25">
      <c r="D3988" s="71"/>
      <c r="E3988" s="71"/>
      <c r="F3988" s="71"/>
      <c r="I3988" s="71"/>
      <c r="K3988" s="71"/>
    </row>
    <row r="3989" spans="4:11" ht="12.75" customHeight="1" x14ac:dyDescent="0.25">
      <c r="D3989" s="71"/>
      <c r="E3989" s="71"/>
      <c r="F3989" s="71"/>
      <c r="I3989" s="71"/>
      <c r="K3989" s="71"/>
    </row>
    <row r="3990" spans="4:11" ht="12.75" customHeight="1" x14ac:dyDescent="0.25">
      <c r="D3990" s="71"/>
      <c r="E3990" s="71"/>
      <c r="F3990" s="71"/>
      <c r="I3990" s="71"/>
      <c r="K3990" s="71"/>
    </row>
    <row r="3991" spans="4:11" ht="12.75" customHeight="1" x14ac:dyDescent="0.25">
      <c r="D3991" s="71"/>
      <c r="E3991" s="71"/>
      <c r="F3991" s="71"/>
      <c r="I3991" s="71"/>
      <c r="K3991" s="71"/>
    </row>
    <row r="3992" spans="4:11" ht="12.75" customHeight="1" x14ac:dyDescent="0.25">
      <c r="D3992" s="71"/>
      <c r="E3992" s="71"/>
      <c r="F3992" s="71"/>
      <c r="I3992" s="71"/>
      <c r="K3992" s="71"/>
    </row>
    <row r="3993" spans="4:11" ht="12.75" customHeight="1" x14ac:dyDescent="0.25">
      <c r="D3993" s="71"/>
      <c r="E3993" s="71"/>
      <c r="F3993" s="71"/>
      <c r="I3993" s="71"/>
      <c r="K3993" s="71"/>
    </row>
    <row r="3994" spans="4:11" ht="12.75" customHeight="1" x14ac:dyDescent="0.25">
      <c r="D3994" s="71"/>
      <c r="E3994" s="71"/>
      <c r="F3994" s="71"/>
      <c r="I3994" s="71"/>
      <c r="K3994" s="71"/>
    </row>
    <row r="3995" spans="4:11" ht="12.75" customHeight="1" x14ac:dyDescent="0.25">
      <c r="D3995" s="71"/>
      <c r="E3995" s="71"/>
      <c r="F3995" s="71"/>
      <c r="I3995" s="71"/>
      <c r="K3995" s="71"/>
    </row>
    <row r="3996" spans="4:11" ht="12.75" customHeight="1" x14ac:dyDescent="0.25">
      <c r="D3996" s="71"/>
      <c r="E3996" s="71"/>
      <c r="F3996" s="71"/>
      <c r="I3996" s="71"/>
      <c r="K3996" s="71"/>
    </row>
    <row r="3997" spans="4:11" ht="12.75" customHeight="1" x14ac:dyDescent="0.25">
      <c r="D3997" s="71"/>
      <c r="E3997" s="71"/>
      <c r="F3997" s="71"/>
      <c r="I3997" s="71"/>
      <c r="K3997" s="71"/>
    </row>
    <row r="3998" spans="4:11" ht="12.75" customHeight="1" x14ac:dyDescent="0.25">
      <c r="D3998" s="71"/>
      <c r="E3998" s="71"/>
      <c r="F3998" s="71"/>
      <c r="I3998" s="71"/>
      <c r="K3998" s="71"/>
    </row>
    <row r="3999" spans="4:11" ht="12.75" customHeight="1" x14ac:dyDescent="0.25">
      <c r="D3999" s="71"/>
      <c r="E3999" s="71"/>
      <c r="F3999" s="71"/>
      <c r="I3999" s="71"/>
      <c r="K3999" s="71"/>
    </row>
    <row r="4000" spans="4:11" ht="12.75" customHeight="1" x14ac:dyDescent="0.25">
      <c r="D4000" s="71"/>
      <c r="E4000" s="71"/>
      <c r="F4000" s="71"/>
      <c r="I4000" s="71"/>
      <c r="K4000" s="71"/>
    </row>
    <row r="4001" spans="4:11" ht="12.75" customHeight="1" x14ac:dyDescent="0.25">
      <c r="D4001" s="71"/>
      <c r="E4001" s="71"/>
      <c r="F4001" s="71"/>
      <c r="I4001" s="71"/>
      <c r="K4001" s="71"/>
    </row>
    <row r="4002" spans="4:11" ht="12.75" customHeight="1" x14ac:dyDescent="0.25">
      <c r="D4002" s="71"/>
      <c r="E4002" s="71"/>
      <c r="F4002" s="71"/>
      <c r="I4002" s="71"/>
      <c r="K4002" s="71"/>
    </row>
    <row r="4003" spans="4:11" ht="12.75" customHeight="1" x14ac:dyDescent="0.25">
      <c r="D4003" s="71"/>
      <c r="E4003" s="71"/>
      <c r="F4003" s="71"/>
      <c r="I4003" s="71"/>
      <c r="K4003" s="71"/>
    </row>
    <row r="4004" spans="4:11" ht="12.75" customHeight="1" x14ac:dyDescent="0.25">
      <c r="D4004" s="71"/>
      <c r="E4004" s="71"/>
      <c r="F4004" s="71"/>
      <c r="I4004" s="71"/>
      <c r="K4004" s="71"/>
    </row>
    <row r="4005" spans="4:11" ht="12.75" customHeight="1" x14ac:dyDescent="0.25">
      <c r="D4005" s="71"/>
      <c r="E4005" s="71"/>
      <c r="F4005" s="71"/>
      <c r="I4005" s="71"/>
      <c r="K4005" s="71"/>
    </row>
    <row r="4006" spans="4:11" ht="12.75" customHeight="1" x14ac:dyDescent="0.25">
      <c r="D4006" s="71"/>
      <c r="E4006" s="71"/>
      <c r="F4006" s="71"/>
      <c r="I4006" s="71"/>
      <c r="K4006" s="71"/>
    </row>
    <row r="4007" spans="4:11" ht="12.75" customHeight="1" x14ac:dyDescent="0.25">
      <c r="D4007" s="71"/>
      <c r="E4007" s="71"/>
      <c r="F4007" s="71"/>
      <c r="I4007" s="71"/>
      <c r="K4007" s="71"/>
    </row>
    <row r="4008" spans="4:11" ht="12.75" customHeight="1" x14ac:dyDescent="0.25">
      <c r="D4008" s="71"/>
      <c r="E4008" s="71"/>
      <c r="F4008" s="71"/>
      <c r="I4008" s="71"/>
      <c r="K4008" s="71"/>
    </row>
    <row r="4009" spans="4:11" ht="12.75" customHeight="1" x14ac:dyDescent="0.25">
      <c r="D4009" s="71"/>
      <c r="E4009" s="71"/>
      <c r="F4009" s="71"/>
      <c r="I4009" s="71"/>
      <c r="K4009" s="71"/>
    </row>
    <row r="4010" spans="4:11" ht="12.75" customHeight="1" x14ac:dyDescent="0.25">
      <c r="D4010" s="71"/>
      <c r="E4010" s="71"/>
      <c r="F4010" s="71"/>
      <c r="I4010" s="71"/>
      <c r="K4010" s="71"/>
    </row>
    <row r="4011" spans="4:11" ht="12.75" customHeight="1" x14ac:dyDescent="0.25">
      <c r="D4011" s="71"/>
      <c r="E4011" s="71"/>
      <c r="F4011" s="71"/>
      <c r="I4011" s="71"/>
      <c r="K4011" s="71"/>
    </row>
    <row r="4012" spans="4:11" ht="12.75" customHeight="1" x14ac:dyDescent="0.25">
      <c r="D4012" s="71"/>
      <c r="E4012" s="71"/>
      <c r="F4012" s="71"/>
      <c r="I4012" s="71"/>
      <c r="K4012" s="71"/>
    </row>
    <row r="4013" spans="4:11" ht="12.75" customHeight="1" x14ac:dyDescent="0.25">
      <c r="D4013" s="71"/>
      <c r="E4013" s="71"/>
      <c r="F4013" s="71"/>
      <c r="I4013" s="71"/>
      <c r="K4013" s="71"/>
    </row>
    <row r="4014" spans="4:11" ht="12.75" customHeight="1" x14ac:dyDescent="0.25">
      <c r="D4014" s="71"/>
      <c r="E4014" s="71"/>
      <c r="F4014" s="71"/>
      <c r="I4014" s="71"/>
      <c r="K4014" s="71"/>
    </row>
    <row r="4015" spans="4:11" ht="12.75" customHeight="1" x14ac:dyDescent="0.25">
      <c r="D4015" s="71"/>
      <c r="E4015" s="71"/>
      <c r="F4015" s="71"/>
      <c r="I4015" s="71"/>
      <c r="K4015" s="71"/>
    </row>
    <row r="4016" spans="4:11" ht="12.75" customHeight="1" x14ac:dyDescent="0.25">
      <c r="D4016" s="71"/>
      <c r="E4016" s="71"/>
      <c r="F4016" s="71"/>
      <c r="I4016" s="71"/>
      <c r="K4016" s="71"/>
    </row>
    <row r="4017" spans="4:11" ht="12.75" customHeight="1" x14ac:dyDescent="0.25">
      <c r="D4017" s="71"/>
      <c r="E4017" s="71"/>
      <c r="F4017" s="71"/>
      <c r="I4017" s="71"/>
      <c r="K4017" s="71"/>
    </row>
    <row r="4018" spans="4:11" ht="12.75" customHeight="1" x14ac:dyDescent="0.25">
      <c r="D4018" s="71"/>
      <c r="E4018" s="71"/>
      <c r="F4018" s="71"/>
      <c r="I4018" s="71"/>
      <c r="K4018" s="71"/>
    </row>
    <row r="4019" spans="4:11" ht="12.75" customHeight="1" x14ac:dyDescent="0.25">
      <c r="D4019" s="71"/>
      <c r="E4019" s="71"/>
      <c r="F4019" s="71"/>
      <c r="I4019" s="71"/>
      <c r="K4019" s="71"/>
    </row>
    <row r="4020" spans="4:11" ht="12.75" customHeight="1" x14ac:dyDescent="0.25">
      <c r="D4020" s="71"/>
      <c r="E4020" s="71"/>
      <c r="F4020" s="71"/>
      <c r="I4020" s="71"/>
      <c r="K4020" s="71"/>
    </row>
    <row r="4021" spans="4:11" ht="12.75" customHeight="1" x14ac:dyDescent="0.25">
      <c r="D4021" s="71"/>
      <c r="E4021" s="71"/>
      <c r="F4021" s="71"/>
      <c r="I4021" s="71"/>
      <c r="K4021" s="71"/>
    </row>
    <row r="4022" spans="4:11" ht="12.75" customHeight="1" x14ac:dyDescent="0.25">
      <c r="D4022" s="71"/>
      <c r="E4022" s="71"/>
      <c r="F4022" s="71"/>
      <c r="I4022" s="71"/>
      <c r="K4022" s="71"/>
    </row>
    <row r="4023" spans="4:11" ht="12.75" customHeight="1" x14ac:dyDescent="0.25">
      <c r="D4023" s="71"/>
      <c r="E4023" s="71"/>
      <c r="F4023" s="71"/>
      <c r="I4023" s="71"/>
      <c r="K4023" s="71"/>
    </row>
    <row r="4024" spans="4:11" ht="12.75" customHeight="1" x14ac:dyDescent="0.25">
      <c r="D4024" s="71"/>
      <c r="E4024" s="71"/>
      <c r="F4024" s="71"/>
      <c r="I4024" s="71"/>
      <c r="K4024" s="71"/>
    </row>
    <row r="4025" spans="4:11" ht="12.75" customHeight="1" x14ac:dyDescent="0.25">
      <c r="D4025" s="71"/>
      <c r="E4025" s="71"/>
      <c r="F4025" s="71"/>
      <c r="I4025" s="71"/>
      <c r="K4025" s="71"/>
    </row>
    <row r="4026" spans="4:11" ht="12.75" customHeight="1" x14ac:dyDescent="0.25">
      <c r="D4026" s="71"/>
      <c r="E4026" s="71"/>
      <c r="F4026" s="71"/>
      <c r="I4026" s="71"/>
      <c r="K4026" s="71"/>
    </row>
    <row r="4027" spans="4:11" ht="12.75" customHeight="1" x14ac:dyDescent="0.25">
      <c r="D4027" s="71"/>
      <c r="E4027" s="71"/>
      <c r="F4027" s="71"/>
      <c r="I4027" s="71"/>
      <c r="K4027" s="71"/>
    </row>
    <row r="4028" spans="4:11" ht="12.75" customHeight="1" x14ac:dyDescent="0.25">
      <c r="D4028" s="71"/>
      <c r="E4028" s="71"/>
      <c r="F4028" s="71"/>
      <c r="I4028" s="71"/>
      <c r="K4028" s="71"/>
    </row>
    <row r="4029" spans="4:11" ht="12.75" customHeight="1" x14ac:dyDescent="0.25">
      <c r="D4029" s="71"/>
      <c r="E4029" s="71"/>
      <c r="F4029" s="71"/>
      <c r="I4029" s="71"/>
      <c r="K4029" s="71"/>
    </row>
    <row r="4030" spans="4:11" ht="12.75" customHeight="1" x14ac:dyDescent="0.25">
      <c r="D4030" s="71"/>
      <c r="E4030" s="71"/>
      <c r="F4030" s="71"/>
      <c r="I4030" s="71"/>
      <c r="K4030" s="71"/>
    </row>
    <row r="4031" spans="4:11" ht="12.75" customHeight="1" x14ac:dyDescent="0.25">
      <c r="D4031" s="71"/>
      <c r="E4031" s="71"/>
      <c r="F4031" s="71"/>
      <c r="I4031" s="71"/>
      <c r="K4031" s="71"/>
    </row>
    <row r="4032" spans="4:11" ht="12.75" customHeight="1" x14ac:dyDescent="0.25">
      <c r="D4032" s="71"/>
      <c r="E4032" s="71"/>
      <c r="F4032" s="71"/>
      <c r="I4032" s="71"/>
      <c r="K4032" s="71"/>
    </row>
    <row r="4033" spans="4:11" ht="12.75" customHeight="1" x14ac:dyDescent="0.25">
      <c r="D4033" s="71"/>
      <c r="E4033" s="71"/>
      <c r="F4033" s="71"/>
      <c r="I4033" s="71"/>
      <c r="K4033" s="71"/>
    </row>
    <row r="4034" spans="4:11" ht="12.75" customHeight="1" x14ac:dyDescent="0.25">
      <c r="D4034" s="71"/>
      <c r="E4034" s="71"/>
      <c r="F4034" s="71"/>
      <c r="I4034" s="71"/>
      <c r="K4034" s="71"/>
    </row>
    <row r="4035" spans="4:11" ht="12.75" customHeight="1" x14ac:dyDescent="0.25">
      <c r="D4035" s="71"/>
      <c r="E4035" s="71"/>
      <c r="F4035" s="71"/>
      <c r="I4035" s="71"/>
      <c r="K4035" s="71"/>
    </row>
    <row r="4036" spans="4:11" ht="12.75" customHeight="1" x14ac:dyDescent="0.25">
      <c r="D4036" s="71"/>
      <c r="E4036" s="71"/>
      <c r="F4036" s="71"/>
      <c r="I4036" s="71"/>
      <c r="K4036" s="71"/>
    </row>
    <row r="4037" spans="4:11" ht="12.75" customHeight="1" x14ac:dyDescent="0.25">
      <c r="D4037" s="71"/>
      <c r="E4037" s="71"/>
      <c r="F4037" s="71"/>
      <c r="I4037" s="71"/>
      <c r="K4037" s="71"/>
    </row>
    <row r="4038" spans="4:11" ht="12.75" customHeight="1" x14ac:dyDescent="0.25">
      <c r="D4038" s="71"/>
      <c r="E4038" s="71"/>
      <c r="F4038" s="71"/>
      <c r="I4038" s="71"/>
      <c r="K4038" s="71"/>
    </row>
    <row r="4039" spans="4:11" ht="12.75" customHeight="1" x14ac:dyDescent="0.25">
      <c r="D4039" s="71"/>
      <c r="E4039" s="71"/>
      <c r="F4039" s="71"/>
      <c r="I4039" s="71"/>
      <c r="K4039" s="71"/>
    </row>
    <row r="4040" spans="4:11" ht="12.75" customHeight="1" x14ac:dyDescent="0.25">
      <c r="D4040" s="71"/>
      <c r="E4040" s="71"/>
      <c r="F4040" s="71"/>
      <c r="I4040" s="71"/>
      <c r="K4040" s="71"/>
    </row>
    <row r="4041" spans="4:11" ht="12.75" customHeight="1" x14ac:dyDescent="0.25">
      <c r="D4041" s="71"/>
      <c r="E4041" s="71"/>
      <c r="F4041" s="71"/>
      <c r="I4041" s="71"/>
      <c r="K4041" s="71"/>
    </row>
    <row r="4042" spans="4:11" ht="12.75" customHeight="1" x14ac:dyDescent="0.25">
      <c r="D4042" s="71"/>
      <c r="E4042" s="71"/>
      <c r="F4042" s="71"/>
      <c r="I4042" s="71"/>
      <c r="K4042" s="71"/>
    </row>
    <row r="4043" spans="4:11" ht="12.75" customHeight="1" x14ac:dyDescent="0.25">
      <c r="D4043" s="71"/>
      <c r="E4043" s="71"/>
      <c r="F4043" s="71"/>
      <c r="I4043" s="71"/>
      <c r="K4043" s="71"/>
    </row>
    <row r="4044" spans="4:11" ht="12.75" customHeight="1" x14ac:dyDescent="0.25">
      <c r="D4044" s="71"/>
      <c r="E4044" s="71"/>
      <c r="F4044" s="71"/>
      <c r="I4044" s="71"/>
      <c r="K4044" s="71"/>
    </row>
    <row r="4045" spans="4:11" ht="12.75" customHeight="1" x14ac:dyDescent="0.25">
      <c r="D4045" s="71"/>
      <c r="E4045" s="71"/>
      <c r="F4045" s="71"/>
      <c r="I4045" s="71"/>
      <c r="K4045" s="71"/>
    </row>
    <row r="4046" spans="4:11" ht="12.75" customHeight="1" x14ac:dyDescent="0.25">
      <c r="D4046" s="71"/>
      <c r="E4046" s="71"/>
      <c r="F4046" s="71"/>
      <c r="I4046" s="71"/>
      <c r="K4046" s="71"/>
    </row>
    <row r="4047" spans="4:11" ht="12.75" customHeight="1" x14ac:dyDescent="0.25">
      <c r="D4047" s="71"/>
      <c r="E4047" s="71"/>
      <c r="F4047" s="71"/>
      <c r="I4047" s="71"/>
      <c r="K4047" s="71"/>
    </row>
    <row r="4048" spans="4:11" ht="12.75" customHeight="1" x14ac:dyDescent="0.25">
      <c r="D4048" s="71"/>
      <c r="E4048" s="71"/>
      <c r="F4048" s="71"/>
      <c r="I4048" s="71"/>
      <c r="K4048" s="71"/>
    </row>
    <row r="4049" spans="4:11" ht="12.75" customHeight="1" x14ac:dyDescent="0.25">
      <c r="D4049" s="71"/>
      <c r="E4049" s="71"/>
      <c r="F4049" s="71"/>
      <c r="I4049" s="71"/>
      <c r="K4049" s="71"/>
    </row>
    <row r="4050" spans="4:11" ht="12.75" customHeight="1" x14ac:dyDescent="0.25">
      <c r="D4050" s="71"/>
      <c r="E4050" s="71"/>
      <c r="F4050" s="71"/>
      <c r="I4050" s="71"/>
      <c r="K4050" s="71"/>
    </row>
    <row r="4051" spans="4:11" ht="12.75" customHeight="1" x14ac:dyDescent="0.25">
      <c r="D4051" s="71"/>
      <c r="E4051" s="71"/>
      <c r="F4051" s="71"/>
      <c r="I4051" s="71"/>
      <c r="K4051" s="71"/>
    </row>
    <row r="4052" spans="4:11" ht="12.75" customHeight="1" x14ac:dyDescent="0.25">
      <c r="D4052" s="71"/>
      <c r="E4052" s="71"/>
      <c r="F4052" s="71"/>
      <c r="I4052" s="71"/>
      <c r="K4052" s="71"/>
    </row>
    <row r="4053" spans="4:11" ht="12.75" customHeight="1" x14ac:dyDescent="0.25">
      <c r="D4053" s="71"/>
      <c r="E4053" s="71"/>
      <c r="F4053" s="71"/>
      <c r="I4053" s="71"/>
      <c r="K4053" s="71"/>
    </row>
    <row r="4054" spans="4:11" ht="12.75" customHeight="1" x14ac:dyDescent="0.25">
      <c r="D4054" s="71"/>
      <c r="E4054" s="71"/>
      <c r="F4054" s="71"/>
      <c r="I4054" s="71"/>
      <c r="K4054" s="71"/>
    </row>
    <row r="4055" spans="4:11" ht="12.75" customHeight="1" x14ac:dyDescent="0.25">
      <c r="D4055" s="71"/>
      <c r="E4055" s="71"/>
      <c r="F4055" s="71"/>
      <c r="I4055" s="71"/>
      <c r="K4055" s="71"/>
    </row>
    <row r="4056" spans="4:11" ht="12.75" customHeight="1" x14ac:dyDescent="0.25">
      <c r="D4056" s="71"/>
      <c r="E4056" s="71"/>
      <c r="F4056" s="71"/>
      <c r="I4056" s="71"/>
      <c r="K4056" s="71"/>
    </row>
    <row r="4057" spans="4:11" ht="12.75" customHeight="1" x14ac:dyDescent="0.25">
      <c r="D4057" s="71"/>
      <c r="E4057" s="71"/>
      <c r="F4057" s="71"/>
      <c r="I4057" s="71"/>
      <c r="K4057" s="71"/>
    </row>
    <row r="4058" spans="4:11" ht="12.75" customHeight="1" x14ac:dyDescent="0.25">
      <c r="D4058" s="71"/>
      <c r="E4058" s="71"/>
      <c r="F4058" s="71"/>
      <c r="I4058" s="71"/>
      <c r="K4058" s="71"/>
    </row>
    <row r="4059" spans="4:11" ht="12.75" customHeight="1" x14ac:dyDescent="0.25">
      <c r="D4059" s="71"/>
      <c r="E4059" s="71"/>
      <c r="F4059" s="71"/>
      <c r="I4059" s="71"/>
      <c r="K4059" s="71"/>
    </row>
    <row r="4060" spans="4:11" ht="12.75" customHeight="1" x14ac:dyDescent="0.25">
      <c r="D4060" s="71"/>
      <c r="E4060" s="71"/>
      <c r="F4060" s="71"/>
      <c r="I4060" s="71"/>
      <c r="K4060" s="71"/>
    </row>
    <row r="4061" spans="4:11" ht="12.75" customHeight="1" x14ac:dyDescent="0.25">
      <c r="D4061" s="71"/>
      <c r="E4061" s="71"/>
      <c r="F4061" s="71"/>
      <c r="I4061" s="71"/>
      <c r="K4061" s="71"/>
    </row>
    <row r="4062" spans="4:11" ht="12.75" customHeight="1" x14ac:dyDescent="0.25">
      <c r="D4062" s="71"/>
      <c r="E4062" s="71"/>
      <c r="F4062" s="71"/>
      <c r="I4062" s="71"/>
      <c r="K4062" s="71"/>
    </row>
    <row r="4063" spans="4:11" ht="12.75" customHeight="1" x14ac:dyDescent="0.25">
      <c r="D4063" s="71"/>
      <c r="E4063" s="71"/>
      <c r="F4063" s="71"/>
      <c r="I4063" s="71"/>
      <c r="K4063" s="71"/>
    </row>
    <row r="4064" spans="4:11" ht="12.75" customHeight="1" x14ac:dyDescent="0.25">
      <c r="D4064" s="71"/>
      <c r="E4064" s="71"/>
      <c r="F4064" s="71"/>
      <c r="I4064" s="71"/>
      <c r="K4064" s="71"/>
    </row>
    <row r="4065" spans="4:11" ht="12.75" customHeight="1" x14ac:dyDescent="0.25">
      <c r="D4065" s="71"/>
      <c r="E4065" s="71"/>
      <c r="F4065" s="71"/>
      <c r="I4065" s="71"/>
      <c r="K4065" s="71"/>
    </row>
    <row r="4066" spans="4:11" ht="12.75" customHeight="1" x14ac:dyDescent="0.25">
      <c r="D4066" s="71"/>
      <c r="E4066" s="71"/>
      <c r="F4066" s="71"/>
      <c r="I4066" s="71"/>
      <c r="K4066" s="71"/>
    </row>
    <row r="4067" spans="4:11" ht="12.75" customHeight="1" x14ac:dyDescent="0.25">
      <c r="D4067" s="71"/>
      <c r="E4067" s="71"/>
      <c r="F4067" s="71"/>
      <c r="I4067" s="71"/>
      <c r="K4067" s="71"/>
    </row>
    <row r="4068" spans="4:11" ht="12.75" customHeight="1" x14ac:dyDescent="0.25">
      <c r="D4068" s="71"/>
      <c r="E4068" s="71"/>
      <c r="F4068" s="71"/>
      <c r="I4068" s="71"/>
      <c r="K4068" s="71"/>
    </row>
    <row r="4069" spans="4:11" ht="12.75" customHeight="1" x14ac:dyDescent="0.25">
      <c r="D4069" s="71"/>
      <c r="E4069" s="71"/>
      <c r="F4069" s="71"/>
      <c r="I4069" s="71"/>
      <c r="K4069" s="71"/>
    </row>
    <row r="4070" spans="4:11" ht="12.75" customHeight="1" x14ac:dyDescent="0.25">
      <c r="D4070" s="71"/>
      <c r="E4070" s="71"/>
      <c r="F4070" s="71"/>
      <c r="I4070" s="71"/>
      <c r="K4070" s="71"/>
    </row>
    <row r="4071" spans="4:11" ht="12.75" customHeight="1" x14ac:dyDescent="0.25">
      <c r="D4071" s="71"/>
      <c r="E4071" s="71"/>
      <c r="F4071" s="71"/>
      <c r="I4071" s="71"/>
      <c r="K4071" s="71"/>
    </row>
    <row r="4072" spans="4:11" ht="12.75" customHeight="1" x14ac:dyDescent="0.25">
      <c r="D4072" s="71"/>
      <c r="E4072" s="71"/>
      <c r="F4072" s="71"/>
      <c r="I4072" s="71"/>
      <c r="K4072" s="71"/>
    </row>
    <row r="4073" spans="4:11" ht="12.75" customHeight="1" x14ac:dyDescent="0.25">
      <c r="D4073" s="71"/>
      <c r="E4073" s="71"/>
      <c r="F4073" s="71"/>
      <c r="I4073" s="71"/>
      <c r="K4073" s="71"/>
    </row>
    <row r="4074" spans="4:11" ht="12.75" customHeight="1" x14ac:dyDescent="0.25">
      <c r="D4074" s="71"/>
      <c r="E4074" s="71"/>
      <c r="F4074" s="71"/>
      <c r="I4074" s="71"/>
      <c r="K4074" s="71"/>
    </row>
    <row r="4075" spans="4:11" ht="12.75" customHeight="1" x14ac:dyDescent="0.25">
      <c r="D4075" s="71"/>
      <c r="E4075" s="71"/>
      <c r="F4075" s="71"/>
      <c r="I4075" s="71"/>
      <c r="K4075" s="71"/>
    </row>
    <row r="4076" spans="4:11" ht="12.75" customHeight="1" x14ac:dyDescent="0.25">
      <c r="D4076" s="71"/>
      <c r="E4076" s="71"/>
      <c r="F4076" s="71"/>
      <c r="I4076" s="71"/>
      <c r="K4076" s="71"/>
    </row>
    <row r="4077" spans="4:11" ht="12.75" customHeight="1" x14ac:dyDescent="0.25">
      <c r="D4077" s="71"/>
      <c r="E4077" s="71"/>
      <c r="F4077" s="71"/>
      <c r="I4077" s="71"/>
      <c r="K4077" s="71"/>
    </row>
    <row r="4078" spans="4:11" ht="12.75" customHeight="1" x14ac:dyDescent="0.25">
      <c r="D4078" s="71"/>
      <c r="E4078" s="71"/>
      <c r="F4078" s="71"/>
      <c r="I4078" s="71"/>
      <c r="K4078" s="71"/>
    </row>
    <row r="4079" spans="4:11" ht="12.75" customHeight="1" x14ac:dyDescent="0.25">
      <c r="D4079" s="71"/>
      <c r="E4079" s="71"/>
      <c r="F4079" s="71"/>
      <c r="I4079" s="71"/>
      <c r="K4079" s="71"/>
    </row>
    <row r="4080" spans="4:11" ht="12.75" customHeight="1" x14ac:dyDescent="0.25">
      <c r="D4080" s="71"/>
      <c r="E4080" s="71"/>
      <c r="F4080" s="71"/>
      <c r="I4080" s="71"/>
      <c r="K4080" s="71"/>
    </row>
    <row r="4081" spans="4:11" ht="12.75" customHeight="1" x14ac:dyDescent="0.25">
      <c r="D4081" s="71"/>
      <c r="E4081" s="71"/>
      <c r="F4081" s="71"/>
      <c r="I4081" s="71"/>
      <c r="K4081" s="71"/>
    </row>
    <row r="4082" spans="4:11" ht="12.75" customHeight="1" x14ac:dyDescent="0.25">
      <c r="D4082" s="71"/>
      <c r="E4082" s="71"/>
      <c r="F4082" s="71"/>
      <c r="I4082" s="71"/>
      <c r="K4082" s="71"/>
    </row>
    <row r="4083" spans="4:11" ht="12.75" customHeight="1" x14ac:dyDescent="0.25">
      <c r="D4083" s="71"/>
      <c r="E4083" s="71"/>
      <c r="F4083" s="71"/>
      <c r="I4083" s="71"/>
      <c r="K4083" s="71"/>
    </row>
    <row r="4084" spans="4:11" ht="12.75" customHeight="1" x14ac:dyDescent="0.25">
      <c r="D4084" s="71"/>
      <c r="E4084" s="71"/>
      <c r="F4084" s="71"/>
      <c r="I4084" s="71"/>
      <c r="K4084" s="71"/>
    </row>
    <row r="4085" spans="4:11" ht="12.75" customHeight="1" x14ac:dyDescent="0.25">
      <c r="D4085" s="71"/>
      <c r="E4085" s="71"/>
      <c r="F4085" s="71"/>
      <c r="I4085" s="71"/>
      <c r="K4085" s="71"/>
    </row>
    <row r="4086" spans="4:11" ht="12.75" customHeight="1" x14ac:dyDescent="0.25">
      <c r="D4086" s="71"/>
      <c r="E4086" s="71"/>
      <c r="F4086" s="71"/>
      <c r="I4086" s="71"/>
      <c r="K4086" s="71"/>
    </row>
    <row r="4087" spans="4:11" ht="12.75" customHeight="1" x14ac:dyDescent="0.25">
      <c r="D4087" s="71"/>
      <c r="E4087" s="71"/>
      <c r="F4087" s="71"/>
      <c r="I4087" s="71"/>
      <c r="K4087" s="71"/>
    </row>
    <row r="4088" spans="4:11" ht="12.75" customHeight="1" x14ac:dyDescent="0.25">
      <c r="D4088" s="71"/>
      <c r="E4088" s="71"/>
      <c r="F4088" s="71"/>
      <c r="I4088" s="71"/>
      <c r="K4088" s="71"/>
    </row>
    <row r="4089" spans="4:11" ht="12.75" customHeight="1" x14ac:dyDescent="0.25">
      <c r="D4089" s="71"/>
      <c r="E4089" s="71"/>
      <c r="F4089" s="71"/>
      <c r="I4089" s="71"/>
      <c r="K4089" s="71"/>
    </row>
    <row r="4090" spans="4:11" ht="12.75" customHeight="1" x14ac:dyDescent="0.25">
      <c r="D4090" s="71"/>
      <c r="E4090" s="71"/>
      <c r="F4090" s="71"/>
      <c r="I4090" s="71"/>
      <c r="K4090" s="71"/>
    </row>
    <row r="4091" spans="4:11" ht="12.75" customHeight="1" x14ac:dyDescent="0.25">
      <c r="D4091" s="71"/>
      <c r="E4091" s="71"/>
      <c r="F4091" s="71"/>
      <c r="I4091" s="71"/>
      <c r="K4091" s="71"/>
    </row>
    <row r="4092" spans="4:11" ht="12.75" customHeight="1" x14ac:dyDescent="0.25">
      <c r="D4092" s="71"/>
      <c r="E4092" s="71"/>
      <c r="F4092" s="71"/>
      <c r="I4092" s="71"/>
      <c r="K4092" s="71"/>
    </row>
    <row r="4093" spans="4:11" ht="12.75" customHeight="1" x14ac:dyDescent="0.25">
      <c r="D4093" s="71"/>
      <c r="E4093" s="71"/>
      <c r="F4093" s="71"/>
      <c r="I4093" s="71"/>
      <c r="K4093" s="71"/>
    </row>
    <row r="4094" spans="4:11" ht="12.75" customHeight="1" x14ac:dyDescent="0.25">
      <c r="D4094" s="71"/>
      <c r="E4094" s="71"/>
      <c r="F4094" s="71"/>
      <c r="I4094" s="71"/>
      <c r="K4094" s="71"/>
    </row>
    <row r="4095" spans="4:11" ht="12.75" customHeight="1" x14ac:dyDescent="0.25">
      <c r="D4095" s="71"/>
      <c r="E4095" s="71"/>
      <c r="F4095" s="71"/>
      <c r="I4095" s="71"/>
      <c r="K4095" s="71"/>
    </row>
    <row r="4096" spans="4:11" ht="12.75" customHeight="1" x14ac:dyDescent="0.25">
      <c r="D4096" s="71"/>
      <c r="E4096" s="71"/>
      <c r="F4096" s="71"/>
      <c r="I4096" s="71"/>
      <c r="K4096" s="71"/>
    </row>
    <row r="4097" spans="4:11" ht="12.75" customHeight="1" x14ac:dyDescent="0.25">
      <c r="D4097" s="71"/>
      <c r="E4097" s="71"/>
      <c r="F4097" s="71"/>
      <c r="I4097" s="71"/>
      <c r="K4097" s="71"/>
    </row>
    <row r="4098" spans="4:11" ht="12.75" customHeight="1" x14ac:dyDescent="0.25">
      <c r="D4098" s="71"/>
      <c r="E4098" s="71"/>
      <c r="F4098" s="71"/>
      <c r="I4098" s="71"/>
      <c r="K4098" s="71"/>
    </row>
    <row r="4099" spans="4:11" ht="12.75" customHeight="1" x14ac:dyDescent="0.25">
      <c r="D4099" s="71"/>
      <c r="E4099" s="71"/>
      <c r="F4099" s="71"/>
      <c r="I4099" s="71"/>
      <c r="K4099" s="71"/>
    </row>
    <row r="4100" spans="4:11" ht="12.75" customHeight="1" x14ac:dyDescent="0.25">
      <c r="D4100" s="71"/>
      <c r="E4100" s="71"/>
      <c r="F4100" s="71"/>
      <c r="I4100" s="71"/>
      <c r="K4100" s="71"/>
    </row>
    <row r="4101" spans="4:11" ht="12.75" customHeight="1" x14ac:dyDescent="0.25">
      <c r="D4101" s="71"/>
      <c r="E4101" s="71"/>
      <c r="F4101" s="71"/>
      <c r="I4101" s="71"/>
      <c r="K4101" s="71"/>
    </row>
    <row r="4102" spans="4:11" ht="12.75" customHeight="1" x14ac:dyDescent="0.25">
      <c r="D4102" s="71"/>
      <c r="E4102" s="71"/>
      <c r="F4102" s="71"/>
      <c r="I4102" s="71"/>
      <c r="K4102" s="71"/>
    </row>
    <row r="4103" spans="4:11" ht="12.75" customHeight="1" x14ac:dyDescent="0.25">
      <c r="D4103" s="71"/>
      <c r="E4103" s="71"/>
      <c r="F4103" s="71"/>
      <c r="I4103" s="71"/>
      <c r="K4103" s="71"/>
    </row>
    <row r="4104" spans="4:11" ht="12.75" customHeight="1" x14ac:dyDescent="0.25">
      <c r="D4104" s="71"/>
      <c r="E4104" s="71"/>
      <c r="F4104" s="71"/>
      <c r="I4104" s="71"/>
      <c r="K4104" s="71"/>
    </row>
    <row r="4105" spans="4:11" ht="12.75" customHeight="1" x14ac:dyDescent="0.25">
      <c r="D4105" s="71"/>
      <c r="E4105" s="71"/>
      <c r="F4105" s="71"/>
      <c r="I4105" s="71"/>
      <c r="K4105" s="71"/>
    </row>
    <row r="4106" spans="4:11" ht="12.75" customHeight="1" x14ac:dyDescent="0.25">
      <c r="D4106" s="71"/>
      <c r="E4106" s="71"/>
      <c r="F4106" s="71"/>
      <c r="I4106" s="71"/>
      <c r="K4106" s="71"/>
    </row>
    <row r="4107" spans="4:11" ht="12.75" customHeight="1" x14ac:dyDescent="0.25">
      <c r="D4107" s="71"/>
      <c r="E4107" s="71"/>
      <c r="F4107" s="71"/>
      <c r="I4107" s="71"/>
      <c r="K4107" s="71"/>
    </row>
    <row r="4108" spans="4:11" ht="12.75" customHeight="1" x14ac:dyDescent="0.25">
      <c r="D4108" s="71"/>
      <c r="E4108" s="71"/>
      <c r="F4108" s="71"/>
      <c r="I4108" s="71"/>
      <c r="K4108" s="71"/>
    </row>
    <row r="4109" spans="4:11" ht="12.75" customHeight="1" x14ac:dyDescent="0.25">
      <c r="D4109" s="71"/>
      <c r="E4109" s="71"/>
      <c r="F4109" s="71"/>
      <c r="I4109" s="71"/>
      <c r="K4109" s="71"/>
    </row>
    <row r="4110" spans="4:11" ht="12.75" customHeight="1" x14ac:dyDescent="0.25">
      <c r="D4110" s="71"/>
      <c r="E4110" s="71"/>
      <c r="F4110" s="71"/>
      <c r="I4110" s="71"/>
      <c r="K4110" s="71"/>
    </row>
    <row r="4111" spans="4:11" ht="12.75" customHeight="1" x14ac:dyDescent="0.25">
      <c r="D4111" s="71"/>
      <c r="E4111" s="71"/>
      <c r="F4111" s="71"/>
      <c r="I4111" s="71"/>
      <c r="K4111" s="71"/>
    </row>
    <row r="4112" spans="4:11" ht="12.75" customHeight="1" x14ac:dyDescent="0.25">
      <c r="D4112" s="71"/>
      <c r="E4112" s="71"/>
      <c r="F4112" s="71"/>
      <c r="I4112" s="71"/>
      <c r="K4112" s="71"/>
    </row>
    <row r="4113" spans="4:11" ht="12.75" customHeight="1" x14ac:dyDescent="0.25">
      <c r="D4113" s="71"/>
      <c r="E4113" s="71"/>
      <c r="F4113" s="71"/>
      <c r="I4113" s="71"/>
      <c r="K4113" s="71"/>
    </row>
    <row r="4114" spans="4:11" ht="12.75" customHeight="1" x14ac:dyDescent="0.25">
      <c r="D4114" s="71"/>
      <c r="E4114" s="71"/>
      <c r="F4114" s="71"/>
      <c r="I4114" s="71"/>
      <c r="K4114" s="71"/>
    </row>
    <row r="4115" spans="4:11" ht="12.75" customHeight="1" x14ac:dyDescent="0.25">
      <c r="D4115" s="71"/>
      <c r="E4115" s="71"/>
      <c r="F4115" s="71"/>
      <c r="I4115" s="71"/>
      <c r="K4115" s="71"/>
    </row>
    <row r="4116" spans="4:11" ht="12.75" customHeight="1" x14ac:dyDescent="0.25">
      <c r="D4116" s="71"/>
      <c r="E4116" s="71"/>
      <c r="F4116" s="71"/>
      <c r="I4116" s="71"/>
      <c r="K4116" s="71"/>
    </row>
    <row r="4117" spans="4:11" ht="12.75" customHeight="1" x14ac:dyDescent="0.25">
      <c r="D4117" s="71"/>
      <c r="E4117" s="71"/>
      <c r="F4117" s="71"/>
      <c r="I4117" s="71"/>
      <c r="K4117" s="71"/>
    </row>
    <row r="4118" spans="4:11" ht="12.75" customHeight="1" x14ac:dyDescent="0.25">
      <c r="D4118" s="71"/>
      <c r="E4118" s="71"/>
      <c r="F4118" s="71"/>
      <c r="I4118" s="71"/>
      <c r="K4118" s="71"/>
    </row>
    <row r="4119" spans="4:11" ht="12.75" customHeight="1" x14ac:dyDescent="0.25">
      <c r="D4119" s="71"/>
      <c r="E4119" s="71"/>
      <c r="F4119" s="71"/>
      <c r="I4119" s="71"/>
      <c r="K4119" s="71"/>
    </row>
    <row r="4120" spans="4:11" ht="12.75" customHeight="1" x14ac:dyDescent="0.25">
      <c r="D4120" s="71"/>
      <c r="E4120" s="71"/>
      <c r="F4120" s="71"/>
      <c r="I4120" s="71"/>
      <c r="K4120" s="71"/>
    </row>
    <row r="4121" spans="4:11" ht="12.75" customHeight="1" x14ac:dyDescent="0.25">
      <c r="D4121" s="71"/>
      <c r="E4121" s="71"/>
      <c r="F4121" s="71"/>
      <c r="I4121" s="71"/>
      <c r="K4121" s="71"/>
    </row>
    <row r="4122" spans="4:11" ht="12.75" customHeight="1" x14ac:dyDescent="0.25">
      <c r="D4122" s="71"/>
      <c r="E4122" s="71"/>
      <c r="F4122" s="71"/>
      <c r="I4122" s="71"/>
      <c r="K4122" s="71"/>
    </row>
    <row r="4123" spans="4:11" ht="12.75" customHeight="1" x14ac:dyDescent="0.25">
      <c r="D4123" s="71"/>
      <c r="E4123" s="71"/>
      <c r="F4123" s="71"/>
      <c r="I4123" s="71"/>
      <c r="K4123" s="71"/>
    </row>
    <row r="4124" spans="4:11" ht="12.75" customHeight="1" x14ac:dyDescent="0.25">
      <c r="D4124" s="71"/>
      <c r="E4124" s="71"/>
      <c r="F4124" s="71"/>
      <c r="I4124" s="71"/>
      <c r="K4124" s="71"/>
    </row>
    <row r="4125" spans="4:11" ht="12.75" customHeight="1" x14ac:dyDescent="0.25">
      <c r="D4125" s="71"/>
      <c r="E4125" s="71"/>
      <c r="F4125" s="71"/>
      <c r="I4125" s="71"/>
      <c r="K4125" s="71"/>
    </row>
    <row r="4126" spans="4:11" ht="12.75" customHeight="1" x14ac:dyDescent="0.25">
      <c r="D4126" s="71"/>
      <c r="E4126" s="71"/>
      <c r="F4126" s="71"/>
      <c r="I4126" s="71"/>
      <c r="K4126" s="71"/>
    </row>
    <row r="4127" spans="4:11" ht="12.75" customHeight="1" x14ac:dyDescent="0.25">
      <c r="D4127" s="71"/>
      <c r="E4127" s="71"/>
      <c r="F4127" s="71"/>
      <c r="I4127" s="71"/>
      <c r="K4127" s="71"/>
    </row>
    <row r="4128" spans="4:11" ht="12.75" customHeight="1" x14ac:dyDescent="0.25">
      <c r="D4128" s="71"/>
      <c r="E4128" s="71"/>
      <c r="F4128" s="71"/>
      <c r="I4128" s="71"/>
      <c r="K4128" s="71"/>
    </row>
    <row r="4129" spans="4:11" ht="12.75" customHeight="1" x14ac:dyDescent="0.25">
      <c r="D4129" s="71"/>
      <c r="E4129" s="71"/>
      <c r="F4129" s="71"/>
      <c r="I4129" s="71"/>
      <c r="K4129" s="71"/>
    </row>
    <row r="4130" spans="4:11" ht="12.75" customHeight="1" x14ac:dyDescent="0.25">
      <c r="D4130" s="71"/>
      <c r="E4130" s="71"/>
      <c r="F4130" s="71"/>
      <c r="I4130" s="71"/>
      <c r="K4130" s="71"/>
    </row>
    <row r="4131" spans="4:11" ht="12.75" customHeight="1" x14ac:dyDescent="0.25">
      <c r="D4131" s="71"/>
      <c r="E4131" s="71"/>
      <c r="F4131" s="71"/>
      <c r="I4131" s="71"/>
      <c r="K4131" s="71"/>
    </row>
    <row r="4132" spans="4:11" ht="12.75" customHeight="1" x14ac:dyDescent="0.25">
      <c r="D4132" s="71"/>
      <c r="E4132" s="71"/>
      <c r="F4132" s="71"/>
      <c r="I4132" s="71"/>
      <c r="K4132" s="71"/>
    </row>
    <row r="4133" spans="4:11" ht="12.75" customHeight="1" x14ac:dyDescent="0.25">
      <c r="D4133" s="71"/>
      <c r="E4133" s="71"/>
      <c r="F4133" s="71"/>
      <c r="I4133" s="71"/>
      <c r="K4133" s="71"/>
    </row>
    <row r="4134" spans="4:11" ht="12.75" customHeight="1" x14ac:dyDescent="0.25">
      <c r="D4134" s="71"/>
      <c r="E4134" s="71"/>
      <c r="F4134" s="71"/>
      <c r="I4134" s="71"/>
      <c r="K4134" s="71"/>
    </row>
    <row r="4135" spans="4:11" ht="12.75" customHeight="1" x14ac:dyDescent="0.25">
      <c r="D4135" s="71"/>
      <c r="E4135" s="71"/>
      <c r="F4135" s="71"/>
      <c r="I4135" s="71"/>
      <c r="K4135" s="71"/>
    </row>
    <row r="4136" spans="4:11" ht="12.75" customHeight="1" x14ac:dyDescent="0.25">
      <c r="D4136" s="71"/>
      <c r="E4136" s="71"/>
      <c r="F4136" s="71"/>
      <c r="I4136" s="71"/>
      <c r="K4136" s="71"/>
    </row>
    <row r="4137" spans="4:11" ht="12.75" customHeight="1" x14ac:dyDescent="0.25">
      <c r="D4137" s="71"/>
      <c r="E4137" s="71"/>
      <c r="F4137" s="71"/>
      <c r="I4137" s="71"/>
      <c r="K4137" s="71"/>
    </row>
    <row r="4138" spans="4:11" ht="12.75" customHeight="1" x14ac:dyDescent="0.25">
      <c r="D4138" s="71"/>
      <c r="E4138" s="71"/>
      <c r="F4138" s="71"/>
      <c r="I4138" s="71"/>
      <c r="K4138" s="71"/>
    </row>
    <row r="4139" spans="4:11" ht="12.75" customHeight="1" x14ac:dyDescent="0.25">
      <c r="D4139" s="71"/>
      <c r="E4139" s="71"/>
      <c r="F4139" s="71"/>
      <c r="I4139" s="71"/>
      <c r="K4139" s="71"/>
    </row>
    <row r="4140" spans="4:11" ht="12.75" customHeight="1" x14ac:dyDescent="0.25">
      <c r="D4140" s="71"/>
      <c r="E4140" s="71"/>
      <c r="F4140" s="71"/>
      <c r="I4140" s="71"/>
      <c r="K4140" s="71"/>
    </row>
    <row r="4141" spans="4:11" ht="12.75" customHeight="1" x14ac:dyDescent="0.25">
      <c r="D4141" s="71"/>
      <c r="E4141" s="71"/>
      <c r="F4141" s="71"/>
      <c r="I4141" s="71"/>
      <c r="K4141" s="71"/>
    </row>
    <row r="4142" spans="4:11" ht="12.75" customHeight="1" x14ac:dyDescent="0.25">
      <c r="D4142" s="71"/>
      <c r="E4142" s="71"/>
      <c r="F4142" s="71"/>
      <c r="I4142" s="71"/>
      <c r="K4142" s="71"/>
    </row>
    <row r="4143" spans="4:11" ht="12.75" customHeight="1" x14ac:dyDescent="0.25">
      <c r="D4143" s="71"/>
      <c r="E4143" s="71"/>
      <c r="F4143" s="71"/>
      <c r="I4143" s="71"/>
      <c r="K4143" s="71"/>
    </row>
    <row r="4144" spans="4:11" ht="12.75" customHeight="1" x14ac:dyDescent="0.25">
      <c r="D4144" s="71"/>
      <c r="E4144" s="71"/>
      <c r="F4144" s="71"/>
      <c r="I4144" s="71"/>
      <c r="K4144" s="71"/>
    </row>
    <row r="4145" spans="4:11" ht="12.75" customHeight="1" x14ac:dyDescent="0.25">
      <c r="D4145" s="71"/>
      <c r="E4145" s="71"/>
      <c r="F4145" s="71"/>
      <c r="I4145" s="71"/>
      <c r="K4145" s="71"/>
    </row>
    <row r="4146" spans="4:11" ht="12.75" customHeight="1" x14ac:dyDescent="0.25">
      <c r="D4146" s="71"/>
      <c r="E4146" s="71"/>
      <c r="F4146" s="71"/>
      <c r="I4146" s="71"/>
      <c r="K4146" s="71"/>
    </row>
    <row r="4147" spans="4:11" ht="12.75" customHeight="1" x14ac:dyDescent="0.25">
      <c r="D4147" s="71"/>
      <c r="E4147" s="71"/>
      <c r="F4147" s="71"/>
      <c r="I4147" s="71"/>
      <c r="K4147" s="71"/>
    </row>
    <row r="4148" spans="4:11" ht="12.75" customHeight="1" x14ac:dyDescent="0.25">
      <c r="D4148" s="71"/>
      <c r="E4148" s="71"/>
      <c r="F4148" s="71"/>
      <c r="I4148" s="71"/>
      <c r="K4148" s="71"/>
    </row>
    <row r="4149" spans="4:11" ht="12.75" customHeight="1" x14ac:dyDescent="0.25">
      <c r="D4149" s="71"/>
      <c r="E4149" s="71"/>
      <c r="F4149" s="71"/>
      <c r="I4149" s="71"/>
      <c r="K4149" s="71"/>
    </row>
    <row r="4150" spans="4:11" ht="12.75" customHeight="1" x14ac:dyDescent="0.25">
      <c r="D4150" s="71"/>
      <c r="E4150" s="71"/>
      <c r="F4150" s="71"/>
      <c r="I4150" s="71"/>
      <c r="K4150" s="71"/>
    </row>
    <row r="4151" spans="4:11" ht="12.75" customHeight="1" x14ac:dyDescent="0.25">
      <c r="D4151" s="71"/>
      <c r="E4151" s="71"/>
      <c r="F4151" s="71"/>
      <c r="I4151" s="71"/>
      <c r="K4151" s="71"/>
    </row>
    <row r="4152" spans="4:11" ht="12.75" customHeight="1" x14ac:dyDescent="0.25">
      <c r="D4152" s="71"/>
      <c r="E4152" s="71"/>
      <c r="F4152" s="71"/>
      <c r="I4152" s="71"/>
      <c r="K4152" s="71"/>
    </row>
    <row r="4153" spans="4:11" ht="12.75" customHeight="1" x14ac:dyDescent="0.25">
      <c r="D4153" s="71"/>
      <c r="E4153" s="71"/>
      <c r="F4153" s="71"/>
      <c r="I4153" s="71"/>
      <c r="K4153" s="71"/>
    </row>
    <row r="4154" spans="4:11" ht="12.75" customHeight="1" x14ac:dyDescent="0.25">
      <c r="D4154" s="71"/>
      <c r="E4154" s="71"/>
      <c r="F4154" s="71"/>
      <c r="I4154" s="71"/>
      <c r="K4154" s="71"/>
    </row>
    <row r="4155" spans="4:11" ht="12.75" customHeight="1" x14ac:dyDescent="0.25">
      <c r="D4155" s="71"/>
      <c r="E4155" s="71"/>
      <c r="F4155" s="71"/>
      <c r="I4155" s="71"/>
      <c r="K4155" s="71"/>
    </row>
    <row r="4156" spans="4:11" ht="12.75" customHeight="1" x14ac:dyDescent="0.25">
      <c r="D4156" s="71"/>
      <c r="E4156" s="71"/>
      <c r="F4156" s="71"/>
      <c r="I4156" s="71"/>
      <c r="K4156" s="71"/>
    </row>
    <row r="4157" spans="4:11" ht="12.75" customHeight="1" x14ac:dyDescent="0.25">
      <c r="D4157" s="71"/>
      <c r="E4157" s="71"/>
      <c r="F4157" s="71"/>
      <c r="I4157" s="71"/>
      <c r="K4157" s="71"/>
    </row>
    <row r="4158" spans="4:11" ht="12.75" customHeight="1" x14ac:dyDescent="0.25">
      <c r="D4158" s="71"/>
      <c r="E4158" s="71"/>
      <c r="F4158" s="71"/>
      <c r="I4158" s="71"/>
      <c r="K4158" s="71"/>
    </row>
    <row r="4159" spans="4:11" ht="12.75" customHeight="1" x14ac:dyDescent="0.25">
      <c r="D4159" s="71"/>
      <c r="E4159" s="71"/>
      <c r="F4159" s="71"/>
      <c r="I4159" s="71"/>
      <c r="K4159" s="71"/>
    </row>
    <row r="4160" spans="4:11" ht="12.75" customHeight="1" x14ac:dyDescent="0.25">
      <c r="D4160" s="71"/>
      <c r="E4160" s="71"/>
      <c r="F4160" s="71"/>
      <c r="I4160" s="71"/>
      <c r="K4160" s="71"/>
    </row>
    <row r="4161" spans="4:11" ht="12.75" customHeight="1" x14ac:dyDescent="0.25">
      <c r="D4161" s="71"/>
      <c r="E4161" s="71"/>
      <c r="F4161" s="71"/>
      <c r="I4161" s="71"/>
      <c r="K4161" s="71"/>
    </row>
    <row r="4162" spans="4:11" ht="12.75" customHeight="1" x14ac:dyDescent="0.25">
      <c r="D4162" s="71"/>
      <c r="E4162" s="71"/>
      <c r="F4162" s="71"/>
      <c r="I4162" s="71"/>
      <c r="K4162" s="71"/>
    </row>
    <row r="4163" spans="4:11" ht="12.75" customHeight="1" x14ac:dyDescent="0.25">
      <c r="D4163" s="71"/>
      <c r="E4163" s="71"/>
      <c r="F4163" s="71"/>
      <c r="I4163" s="71"/>
      <c r="K4163" s="71"/>
    </row>
    <row r="4164" spans="4:11" ht="12.75" customHeight="1" x14ac:dyDescent="0.25">
      <c r="D4164" s="71"/>
      <c r="E4164" s="71"/>
      <c r="F4164" s="71"/>
      <c r="I4164" s="71"/>
      <c r="K4164" s="71"/>
    </row>
    <row r="4165" spans="4:11" ht="12.75" customHeight="1" x14ac:dyDescent="0.25">
      <c r="D4165" s="71"/>
      <c r="E4165" s="71"/>
      <c r="F4165" s="71"/>
      <c r="I4165" s="71"/>
      <c r="K4165" s="71"/>
    </row>
    <row r="4166" spans="4:11" ht="12.75" customHeight="1" x14ac:dyDescent="0.25">
      <c r="D4166" s="71"/>
      <c r="E4166" s="71"/>
      <c r="F4166" s="71"/>
      <c r="I4166" s="71"/>
      <c r="K4166" s="71"/>
    </row>
    <row r="4167" spans="4:11" ht="12.75" customHeight="1" x14ac:dyDescent="0.25">
      <c r="D4167" s="71"/>
      <c r="E4167" s="71"/>
      <c r="F4167" s="71"/>
      <c r="I4167" s="71"/>
      <c r="K4167" s="71"/>
    </row>
    <row r="4168" spans="4:11" ht="12.75" customHeight="1" x14ac:dyDescent="0.25">
      <c r="D4168" s="71"/>
      <c r="E4168" s="71"/>
      <c r="F4168" s="71"/>
      <c r="I4168" s="71"/>
      <c r="K4168" s="71"/>
    </row>
    <row r="4169" spans="4:11" ht="12.75" customHeight="1" x14ac:dyDescent="0.25">
      <c r="D4169" s="71"/>
      <c r="E4169" s="71"/>
      <c r="F4169" s="71"/>
      <c r="I4169" s="71"/>
      <c r="K4169" s="71"/>
    </row>
    <row r="4170" spans="4:11" ht="12.75" customHeight="1" x14ac:dyDescent="0.25">
      <c r="D4170" s="71"/>
      <c r="E4170" s="71"/>
      <c r="F4170" s="71"/>
      <c r="I4170" s="71"/>
      <c r="K4170" s="71"/>
    </row>
    <row r="4171" spans="4:11" ht="12.75" customHeight="1" x14ac:dyDescent="0.25">
      <c r="D4171" s="71"/>
      <c r="E4171" s="71"/>
      <c r="F4171" s="71"/>
      <c r="I4171" s="71"/>
      <c r="K4171" s="71"/>
    </row>
    <row r="4172" spans="4:11" ht="12.75" customHeight="1" x14ac:dyDescent="0.25">
      <c r="D4172" s="71"/>
      <c r="E4172" s="71"/>
      <c r="F4172" s="71"/>
      <c r="I4172" s="71"/>
      <c r="K4172" s="71"/>
    </row>
    <row r="4173" spans="4:11" ht="12.75" customHeight="1" x14ac:dyDescent="0.25">
      <c r="D4173" s="71"/>
      <c r="E4173" s="71"/>
      <c r="F4173" s="71"/>
      <c r="I4173" s="71"/>
      <c r="K4173" s="71"/>
    </row>
    <row r="4174" spans="4:11" ht="12.75" customHeight="1" x14ac:dyDescent="0.25">
      <c r="D4174" s="71"/>
      <c r="E4174" s="71"/>
      <c r="F4174" s="71"/>
      <c r="I4174" s="71"/>
      <c r="K4174" s="71"/>
    </row>
    <row r="4175" spans="4:11" ht="12.75" customHeight="1" x14ac:dyDescent="0.25">
      <c r="D4175" s="71"/>
      <c r="E4175" s="71"/>
      <c r="F4175" s="71"/>
      <c r="I4175" s="71"/>
      <c r="K4175" s="71"/>
    </row>
    <row r="4176" spans="4:11" ht="12.75" customHeight="1" x14ac:dyDescent="0.25">
      <c r="D4176" s="71"/>
      <c r="E4176" s="71"/>
      <c r="F4176" s="71"/>
      <c r="I4176" s="71"/>
      <c r="K4176" s="71"/>
    </row>
    <row r="4177" spans="4:11" ht="12.75" customHeight="1" x14ac:dyDescent="0.25">
      <c r="D4177" s="71"/>
      <c r="E4177" s="71"/>
      <c r="F4177" s="71"/>
      <c r="I4177" s="71"/>
      <c r="K4177" s="71"/>
    </row>
    <row r="4178" spans="4:11" ht="12.75" customHeight="1" x14ac:dyDescent="0.25">
      <c r="D4178" s="71"/>
      <c r="E4178" s="71"/>
      <c r="F4178" s="71"/>
      <c r="I4178" s="71"/>
      <c r="K4178" s="71"/>
    </row>
    <row r="4179" spans="4:11" ht="12.75" customHeight="1" x14ac:dyDescent="0.25">
      <c r="D4179" s="71"/>
      <c r="E4179" s="71"/>
      <c r="F4179" s="71"/>
      <c r="I4179" s="71"/>
      <c r="K4179" s="71"/>
    </row>
    <row r="4180" spans="4:11" ht="12.75" customHeight="1" x14ac:dyDescent="0.25">
      <c r="D4180" s="71"/>
      <c r="E4180" s="71"/>
      <c r="F4180" s="71"/>
      <c r="I4180" s="71"/>
      <c r="K4180" s="71"/>
    </row>
    <row r="4181" spans="4:11" ht="12.75" customHeight="1" x14ac:dyDescent="0.25">
      <c r="D4181" s="71"/>
      <c r="E4181" s="71"/>
      <c r="F4181" s="71"/>
      <c r="I4181" s="71"/>
      <c r="K4181" s="71"/>
    </row>
    <row r="4182" spans="4:11" ht="12.75" customHeight="1" x14ac:dyDescent="0.25">
      <c r="D4182" s="71"/>
      <c r="E4182" s="71"/>
      <c r="F4182" s="71"/>
      <c r="I4182" s="71"/>
      <c r="K4182" s="71"/>
    </row>
    <row r="4183" spans="4:11" ht="12.75" customHeight="1" x14ac:dyDescent="0.25">
      <c r="D4183" s="71"/>
      <c r="E4183" s="71"/>
      <c r="F4183" s="71"/>
      <c r="I4183" s="71"/>
      <c r="K4183" s="71"/>
    </row>
    <row r="4184" spans="4:11" ht="12.75" customHeight="1" x14ac:dyDescent="0.25">
      <c r="D4184" s="71"/>
      <c r="E4184" s="71"/>
      <c r="F4184" s="71"/>
      <c r="I4184" s="71"/>
      <c r="K4184" s="71"/>
    </row>
    <row r="4185" spans="4:11" ht="12.75" customHeight="1" x14ac:dyDescent="0.25">
      <c r="D4185" s="71"/>
      <c r="E4185" s="71"/>
      <c r="F4185" s="71"/>
      <c r="I4185" s="71"/>
      <c r="K4185" s="71"/>
    </row>
    <row r="4186" spans="4:11" ht="12.75" customHeight="1" x14ac:dyDescent="0.25">
      <c r="D4186" s="71"/>
      <c r="E4186" s="71"/>
      <c r="F4186" s="71"/>
      <c r="I4186" s="71"/>
      <c r="K4186" s="71"/>
    </row>
    <row r="4187" spans="4:11" ht="12.75" customHeight="1" x14ac:dyDescent="0.25">
      <c r="D4187" s="71"/>
      <c r="E4187" s="71"/>
      <c r="F4187" s="71"/>
      <c r="I4187" s="71"/>
      <c r="K4187" s="71"/>
    </row>
    <row r="4188" spans="4:11" ht="12.75" customHeight="1" x14ac:dyDescent="0.25">
      <c r="D4188" s="71"/>
      <c r="E4188" s="71"/>
      <c r="F4188" s="71"/>
      <c r="I4188" s="71"/>
      <c r="K4188" s="71"/>
    </row>
    <row r="4189" spans="4:11" ht="12.75" customHeight="1" x14ac:dyDescent="0.25">
      <c r="D4189" s="71"/>
      <c r="E4189" s="71"/>
      <c r="F4189" s="71"/>
      <c r="I4189" s="71"/>
      <c r="K4189" s="71"/>
    </row>
    <row r="4190" spans="4:11" ht="12.75" customHeight="1" x14ac:dyDescent="0.25">
      <c r="D4190" s="71"/>
      <c r="E4190" s="71"/>
      <c r="F4190" s="71"/>
      <c r="I4190" s="71"/>
      <c r="K4190" s="71"/>
    </row>
    <row r="4191" spans="4:11" ht="12.75" customHeight="1" x14ac:dyDescent="0.25">
      <c r="D4191" s="71"/>
      <c r="E4191" s="71"/>
      <c r="F4191" s="71"/>
      <c r="I4191" s="71"/>
      <c r="K4191" s="71"/>
    </row>
    <row r="4192" spans="4:11" ht="12.75" customHeight="1" x14ac:dyDescent="0.25">
      <c r="D4192" s="71"/>
      <c r="E4192" s="71"/>
      <c r="F4192" s="71"/>
      <c r="I4192" s="71"/>
      <c r="K4192" s="71"/>
    </row>
    <row r="4193" spans="4:11" ht="12.75" customHeight="1" x14ac:dyDescent="0.25">
      <c r="D4193" s="71"/>
      <c r="E4193" s="71"/>
      <c r="F4193" s="71"/>
      <c r="I4193" s="71"/>
      <c r="K4193" s="71"/>
    </row>
    <row r="4194" spans="4:11" ht="12.75" customHeight="1" x14ac:dyDescent="0.25">
      <c r="D4194" s="71"/>
      <c r="E4194" s="71"/>
      <c r="F4194" s="71"/>
      <c r="I4194" s="71"/>
      <c r="K4194" s="71"/>
    </row>
    <row r="4195" spans="4:11" ht="12.75" customHeight="1" x14ac:dyDescent="0.25">
      <c r="D4195" s="71"/>
      <c r="E4195" s="71"/>
      <c r="F4195" s="71"/>
      <c r="I4195" s="71"/>
      <c r="K4195" s="71"/>
    </row>
    <row r="4196" spans="4:11" ht="12.75" customHeight="1" x14ac:dyDescent="0.25">
      <c r="D4196" s="71"/>
      <c r="E4196" s="71"/>
      <c r="F4196" s="71"/>
      <c r="I4196" s="71"/>
      <c r="K4196" s="71"/>
    </row>
    <row r="4197" spans="4:11" ht="12.75" customHeight="1" x14ac:dyDescent="0.25">
      <c r="D4197" s="71"/>
      <c r="E4197" s="71"/>
      <c r="F4197" s="71"/>
      <c r="I4197" s="71"/>
      <c r="K4197" s="71"/>
    </row>
    <row r="4198" spans="4:11" ht="12.75" customHeight="1" x14ac:dyDescent="0.25">
      <c r="D4198" s="71"/>
      <c r="E4198" s="71"/>
      <c r="F4198" s="71"/>
      <c r="I4198" s="71"/>
      <c r="K4198" s="71"/>
    </row>
    <row r="4199" spans="4:11" ht="12.75" customHeight="1" x14ac:dyDescent="0.25">
      <c r="D4199" s="71"/>
      <c r="E4199" s="71"/>
      <c r="F4199" s="71"/>
      <c r="I4199" s="71"/>
      <c r="K4199" s="71"/>
    </row>
    <row r="4200" spans="4:11" ht="12.75" customHeight="1" x14ac:dyDescent="0.25">
      <c r="D4200" s="71"/>
      <c r="E4200" s="71"/>
      <c r="F4200" s="71"/>
      <c r="I4200" s="71"/>
      <c r="K4200" s="71"/>
    </row>
    <row r="4201" spans="4:11" ht="12.75" customHeight="1" x14ac:dyDescent="0.25">
      <c r="D4201" s="71"/>
      <c r="E4201" s="71"/>
      <c r="F4201" s="71"/>
      <c r="I4201" s="71"/>
      <c r="K4201" s="71"/>
    </row>
    <row r="4202" spans="4:11" ht="12.75" customHeight="1" x14ac:dyDescent="0.25">
      <c r="D4202" s="71"/>
      <c r="E4202" s="71"/>
      <c r="F4202" s="71"/>
      <c r="I4202" s="71"/>
      <c r="K4202" s="71"/>
    </row>
    <row r="4203" spans="4:11" ht="12.75" customHeight="1" x14ac:dyDescent="0.25">
      <c r="D4203" s="71"/>
      <c r="E4203" s="71"/>
      <c r="F4203" s="71"/>
      <c r="I4203" s="71"/>
      <c r="K4203" s="71"/>
    </row>
    <row r="4204" spans="4:11" ht="12.75" customHeight="1" x14ac:dyDescent="0.25">
      <c r="D4204" s="71"/>
      <c r="E4204" s="71"/>
      <c r="F4204" s="71"/>
      <c r="I4204" s="71"/>
      <c r="K4204" s="71"/>
    </row>
    <row r="4205" spans="4:11" ht="12.75" customHeight="1" x14ac:dyDescent="0.25">
      <c r="D4205" s="71"/>
      <c r="E4205" s="71"/>
      <c r="F4205" s="71"/>
      <c r="I4205" s="71"/>
      <c r="K4205" s="71"/>
    </row>
    <row r="4206" spans="4:11" ht="12.75" customHeight="1" x14ac:dyDescent="0.25">
      <c r="D4206" s="71"/>
      <c r="E4206" s="71"/>
      <c r="F4206" s="71"/>
      <c r="I4206" s="71"/>
      <c r="K4206" s="71"/>
    </row>
    <row r="4207" spans="4:11" ht="12.75" customHeight="1" x14ac:dyDescent="0.25">
      <c r="D4207" s="71"/>
      <c r="E4207" s="71"/>
      <c r="F4207" s="71"/>
      <c r="I4207" s="71"/>
      <c r="K4207" s="71"/>
    </row>
    <row r="4208" spans="4:11" ht="12.75" customHeight="1" x14ac:dyDescent="0.25">
      <c r="D4208" s="71"/>
      <c r="E4208" s="71"/>
      <c r="F4208" s="71"/>
      <c r="I4208" s="71"/>
      <c r="K4208" s="71"/>
    </row>
    <row r="4209" spans="4:11" ht="12.75" customHeight="1" x14ac:dyDescent="0.25">
      <c r="D4209" s="71"/>
      <c r="E4209" s="71"/>
      <c r="F4209" s="71"/>
      <c r="I4209" s="71"/>
      <c r="K4209" s="71"/>
    </row>
    <row r="4210" spans="4:11" ht="12.75" customHeight="1" x14ac:dyDescent="0.25">
      <c r="D4210" s="71"/>
      <c r="E4210" s="71"/>
      <c r="F4210" s="71"/>
      <c r="I4210" s="71"/>
      <c r="K4210" s="71"/>
    </row>
    <row r="4211" spans="4:11" ht="12.75" customHeight="1" x14ac:dyDescent="0.25">
      <c r="D4211" s="71"/>
      <c r="E4211" s="71"/>
      <c r="F4211" s="71"/>
      <c r="I4211" s="71"/>
      <c r="K4211" s="71"/>
    </row>
    <row r="4212" spans="4:11" ht="12.75" customHeight="1" x14ac:dyDescent="0.25">
      <c r="D4212" s="71"/>
      <c r="E4212" s="71"/>
      <c r="F4212" s="71"/>
      <c r="I4212" s="71"/>
      <c r="K4212" s="71"/>
    </row>
    <row r="4213" spans="4:11" ht="12.75" customHeight="1" x14ac:dyDescent="0.25">
      <c r="D4213" s="71"/>
      <c r="E4213" s="71"/>
      <c r="F4213" s="71"/>
      <c r="I4213" s="71"/>
      <c r="K4213" s="71"/>
    </row>
    <row r="4214" spans="4:11" ht="12.75" customHeight="1" x14ac:dyDescent="0.25">
      <c r="D4214" s="71"/>
      <c r="E4214" s="71"/>
      <c r="F4214" s="71"/>
      <c r="I4214" s="71"/>
      <c r="K4214" s="71"/>
    </row>
    <row r="4215" spans="4:11" ht="12.75" customHeight="1" x14ac:dyDescent="0.25">
      <c r="D4215" s="71"/>
      <c r="E4215" s="71"/>
      <c r="F4215" s="71"/>
      <c r="I4215" s="71"/>
      <c r="K4215" s="71"/>
    </row>
    <row r="4216" spans="4:11" ht="12.75" customHeight="1" x14ac:dyDescent="0.25">
      <c r="D4216" s="71"/>
      <c r="E4216" s="71"/>
      <c r="F4216" s="71"/>
      <c r="I4216" s="71"/>
      <c r="K4216" s="71"/>
    </row>
    <row r="4217" spans="4:11" ht="12.75" customHeight="1" x14ac:dyDescent="0.25">
      <c r="D4217" s="71"/>
      <c r="E4217" s="71"/>
      <c r="F4217" s="71"/>
      <c r="I4217" s="71"/>
      <c r="K4217" s="71"/>
    </row>
    <row r="4218" spans="4:11" ht="12.75" customHeight="1" x14ac:dyDescent="0.25">
      <c r="D4218" s="71"/>
      <c r="E4218" s="71"/>
      <c r="F4218" s="71"/>
      <c r="I4218" s="71"/>
      <c r="K4218" s="71"/>
    </row>
    <row r="4219" spans="4:11" ht="12.75" customHeight="1" x14ac:dyDescent="0.25">
      <c r="D4219" s="71"/>
      <c r="E4219" s="71"/>
      <c r="F4219" s="71"/>
      <c r="I4219" s="71"/>
      <c r="K4219" s="71"/>
    </row>
    <row r="4220" spans="4:11" ht="12.75" customHeight="1" x14ac:dyDescent="0.25">
      <c r="D4220" s="71"/>
      <c r="E4220" s="71"/>
      <c r="F4220" s="71"/>
      <c r="I4220" s="71"/>
      <c r="K4220" s="71"/>
    </row>
    <row r="4221" spans="4:11" ht="12.75" customHeight="1" x14ac:dyDescent="0.25">
      <c r="D4221" s="71"/>
      <c r="E4221" s="71"/>
      <c r="F4221" s="71"/>
      <c r="I4221" s="71"/>
      <c r="K4221" s="71"/>
    </row>
    <row r="4222" spans="4:11" ht="12.75" customHeight="1" x14ac:dyDescent="0.25">
      <c r="D4222" s="71"/>
      <c r="E4222" s="71"/>
      <c r="F4222" s="71"/>
      <c r="I4222" s="71"/>
      <c r="K4222" s="71"/>
    </row>
    <row r="4223" spans="4:11" ht="12.75" customHeight="1" x14ac:dyDescent="0.25">
      <c r="D4223" s="71"/>
      <c r="E4223" s="71"/>
      <c r="F4223" s="71"/>
      <c r="I4223" s="71"/>
      <c r="K4223" s="71"/>
    </row>
    <row r="4224" spans="4:11" ht="12.75" customHeight="1" x14ac:dyDescent="0.25">
      <c r="D4224" s="71"/>
      <c r="E4224" s="71"/>
      <c r="F4224" s="71"/>
      <c r="I4224" s="71"/>
      <c r="K4224" s="71"/>
    </row>
    <row r="4225" spans="4:11" ht="12.75" customHeight="1" x14ac:dyDescent="0.25">
      <c r="D4225" s="71"/>
      <c r="E4225" s="71"/>
      <c r="F4225" s="71"/>
      <c r="I4225" s="71"/>
      <c r="K4225" s="71"/>
    </row>
    <row r="4226" spans="4:11" ht="12.75" customHeight="1" x14ac:dyDescent="0.25">
      <c r="D4226" s="71"/>
      <c r="E4226" s="71"/>
      <c r="F4226" s="71"/>
      <c r="I4226" s="71"/>
      <c r="K4226" s="71"/>
    </row>
    <row r="4227" spans="4:11" ht="12.75" customHeight="1" x14ac:dyDescent="0.25">
      <c r="D4227" s="71"/>
      <c r="E4227" s="71"/>
      <c r="F4227" s="71"/>
      <c r="I4227" s="71"/>
      <c r="K4227" s="71"/>
    </row>
    <row r="4228" spans="4:11" ht="12.75" customHeight="1" x14ac:dyDescent="0.25">
      <c r="D4228" s="71"/>
      <c r="E4228" s="71"/>
      <c r="F4228" s="71"/>
      <c r="I4228" s="71"/>
      <c r="K4228" s="71"/>
    </row>
    <row r="4229" spans="4:11" ht="12.75" customHeight="1" x14ac:dyDescent="0.25">
      <c r="D4229" s="71"/>
      <c r="E4229" s="71"/>
      <c r="F4229" s="71"/>
      <c r="I4229" s="71"/>
      <c r="K4229" s="71"/>
    </row>
    <row r="4230" spans="4:11" ht="12.75" customHeight="1" x14ac:dyDescent="0.25">
      <c r="D4230" s="71"/>
      <c r="E4230" s="71"/>
      <c r="F4230" s="71"/>
      <c r="I4230" s="71"/>
      <c r="K4230" s="71"/>
    </row>
    <row r="4231" spans="4:11" ht="12.75" customHeight="1" x14ac:dyDescent="0.25">
      <c r="D4231" s="71"/>
      <c r="E4231" s="71"/>
      <c r="F4231" s="71"/>
      <c r="I4231" s="71"/>
      <c r="K4231" s="71"/>
    </row>
    <row r="4232" spans="4:11" ht="12.75" customHeight="1" x14ac:dyDescent="0.25">
      <c r="D4232" s="71"/>
      <c r="E4232" s="71"/>
      <c r="F4232" s="71"/>
      <c r="I4232" s="71"/>
      <c r="K4232" s="71"/>
    </row>
    <row r="4233" spans="4:11" ht="12.75" customHeight="1" x14ac:dyDescent="0.25">
      <c r="D4233" s="71"/>
      <c r="E4233" s="71"/>
      <c r="F4233" s="71"/>
      <c r="I4233" s="71"/>
      <c r="K4233" s="71"/>
    </row>
    <row r="4234" spans="4:11" ht="12.75" customHeight="1" x14ac:dyDescent="0.25">
      <c r="D4234" s="71"/>
      <c r="E4234" s="71"/>
      <c r="F4234" s="71"/>
      <c r="I4234" s="71"/>
      <c r="K4234" s="71"/>
    </row>
    <row r="4235" spans="4:11" ht="12.75" customHeight="1" x14ac:dyDescent="0.25">
      <c r="D4235" s="71"/>
      <c r="E4235" s="71"/>
      <c r="F4235" s="71"/>
      <c r="I4235" s="71"/>
      <c r="K4235" s="71"/>
    </row>
    <row r="4236" spans="4:11" ht="12.75" customHeight="1" x14ac:dyDescent="0.25">
      <c r="D4236" s="71"/>
      <c r="E4236" s="71"/>
      <c r="F4236" s="71"/>
      <c r="I4236" s="71"/>
      <c r="K4236" s="71"/>
    </row>
    <row r="4237" spans="4:11" ht="12.75" customHeight="1" x14ac:dyDescent="0.25">
      <c r="D4237" s="71"/>
      <c r="E4237" s="71"/>
      <c r="F4237" s="71"/>
      <c r="I4237" s="71"/>
      <c r="K4237" s="71"/>
    </row>
    <row r="4238" spans="4:11" ht="12.75" customHeight="1" x14ac:dyDescent="0.25">
      <c r="D4238" s="71"/>
      <c r="E4238" s="71"/>
      <c r="F4238" s="71"/>
      <c r="I4238" s="71"/>
      <c r="K4238" s="71"/>
    </row>
    <row r="4239" spans="4:11" ht="12.75" customHeight="1" x14ac:dyDescent="0.25">
      <c r="D4239" s="71"/>
      <c r="E4239" s="71"/>
      <c r="F4239" s="71"/>
      <c r="I4239" s="71"/>
      <c r="K4239" s="71"/>
    </row>
    <row r="4240" spans="4:11" ht="12.75" customHeight="1" x14ac:dyDescent="0.25">
      <c r="D4240" s="71"/>
      <c r="E4240" s="71"/>
      <c r="F4240" s="71"/>
      <c r="I4240" s="71"/>
      <c r="K4240" s="71"/>
    </row>
    <row r="4241" spans="4:11" ht="12.75" customHeight="1" x14ac:dyDescent="0.25">
      <c r="D4241" s="71"/>
      <c r="E4241" s="71"/>
      <c r="F4241" s="71"/>
      <c r="I4241" s="71"/>
      <c r="K4241" s="71"/>
    </row>
    <row r="4242" spans="4:11" ht="12.75" customHeight="1" x14ac:dyDescent="0.25">
      <c r="D4242" s="71"/>
      <c r="E4242" s="71"/>
      <c r="F4242" s="71"/>
      <c r="I4242" s="71"/>
      <c r="K4242" s="71"/>
    </row>
    <row r="4243" spans="4:11" ht="12.75" customHeight="1" x14ac:dyDescent="0.25">
      <c r="D4243" s="71"/>
      <c r="E4243" s="71"/>
      <c r="F4243" s="71"/>
      <c r="I4243" s="71"/>
      <c r="K4243" s="71"/>
    </row>
    <row r="4244" spans="4:11" ht="12.75" customHeight="1" x14ac:dyDescent="0.25">
      <c r="D4244" s="71"/>
      <c r="E4244" s="71"/>
      <c r="F4244" s="71"/>
      <c r="I4244" s="71"/>
      <c r="K4244" s="71"/>
    </row>
    <row r="4245" spans="4:11" ht="12.75" customHeight="1" x14ac:dyDescent="0.25">
      <c r="D4245" s="71"/>
      <c r="E4245" s="71"/>
      <c r="F4245" s="71"/>
      <c r="I4245" s="71"/>
      <c r="K4245" s="71"/>
    </row>
    <row r="4246" spans="4:11" ht="12.75" customHeight="1" x14ac:dyDescent="0.25">
      <c r="D4246" s="71"/>
      <c r="E4246" s="71"/>
      <c r="F4246" s="71"/>
      <c r="I4246" s="71"/>
      <c r="K4246" s="71"/>
    </row>
    <row r="4247" spans="4:11" ht="12.75" customHeight="1" x14ac:dyDescent="0.25">
      <c r="D4247" s="71"/>
      <c r="E4247" s="71"/>
      <c r="F4247" s="71"/>
      <c r="I4247" s="71"/>
      <c r="K4247" s="71"/>
    </row>
    <row r="4248" spans="4:11" ht="12.75" customHeight="1" x14ac:dyDescent="0.25">
      <c r="D4248" s="71"/>
      <c r="E4248" s="71"/>
      <c r="F4248" s="71"/>
      <c r="I4248" s="71"/>
      <c r="K4248" s="71"/>
    </row>
    <row r="4249" spans="4:11" ht="12.75" customHeight="1" x14ac:dyDescent="0.25">
      <c r="D4249" s="71"/>
      <c r="E4249" s="71"/>
      <c r="F4249" s="71"/>
      <c r="I4249" s="71"/>
      <c r="K4249" s="71"/>
    </row>
    <row r="4250" spans="4:11" ht="12.75" customHeight="1" x14ac:dyDescent="0.25">
      <c r="D4250" s="71"/>
      <c r="E4250" s="71"/>
      <c r="F4250" s="71"/>
      <c r="I4250" s="71"/>
      <c r="K4250" s="71"/>
    </row>
    <row r="4251" spans="4:11" ht="12.75" customHeight="1" x14ac:dyDescent="0.25">
      <c r="D4251" s="71"/>
      <c r="E4251" s="71"/>
      <c r="F4251" s="71"/>
      <c r="I4251" s="71"/>
      <c r="K4251" s="71"/>
    </row>
    <row r="4252" spans="4:11" ht="12.75" customHeight="1" x14ac:dyDescent="0.25">
      <c r="D4252" s="71"/>
      <c r="E4252" s="71"/>
      <c r="F4252" s="71"/>
      <c r="I4252" s="71"/>
      <c r="K4252" s="71"/>
    </row>
    <row r="4253" spans="4:11" ht="12.75" customHeight="1" x14ac:dyDescent="0.25">
      <c r="D4253" s="71"/>
      <c r="E4253" s="71"/>
      <c r="F4253" s="71"/>
      <c r="I4253" s="71"/>
      <c r="K4253" s="71"/>
    </row>
    <row r="4254" spans="4:11" ht="12.75" customHeight="1" x14ac:dyDescent="0.25">
      <c r="D4254" s="71"/>
      <c r="E4254" s="71"/>
      <c r="F4254" s="71"/>
      <c r="I4254" s="71"/>
      <c r="K4254" s="71"/>
    </row>
    <row r="4255" spans="4:11" ht="12.75" customHeight="1" x14ac:dyDescent="0.25">
      <c r="D4255" s="71"/>
      <c r="E4255" s="71"/>
      <c r="F4255" s="71"/>
      <c r="I4255" s="71"/>
      <c r="K4255" s="71"/>
    </row>
    <row r="4256" spans="4:11" ht="12.75" customHeight="1" x14ac:dyDescent="0.25">
      <c r="D4256" s="71"/>
      <c r="E4256" s="71"/>
      <c r="F4256" s="71"/>
      <c r="I4256" s="71"/>
      <c r="K4256" s="71"/>
    </row>
    <row r="4257" spans="4:11" ht="12.75" customHeight="1" x14ac:dyDescent="0.25">
      <c r="D4257" s="71"/>
      <c r="E4257" s="71"/>
      <c r="F4257" s="71"/>
      <c r="I4257" s="71"/>
      <c r="K4257" s="71"/>
    </row>
    <row r="4258" spans="4:11" ht="12.75" customHeight="1" x14ac:dyDescent="0.25">
      <c r="D4258" s="71"/>
      <c r="E4258" s="71"/>
      <c r="F4258" s="71"/>
      <c r="I4258" s="71"/>
      <c r="K4258" s="71"/>
    </row>
    <row r="4259" spans="4:11" ht="12.75" customHeight="1" x14ac:dyDescent="0.25">
      <c r="D4259" s="71"/>
      <c r="E4259" s="71"/>
      <c r="F4259" s="71"/>
      <c r="I4259" s="71"/>
      <c r="K4259" s="71"/>
    </row>
    <row r="4260" spans="4:11" ht="12.75" customHeight="1" x14ac:dyDescent="0.25">
      <c r="D4260" s="71"/>
      <c r="E4260" s="71"/>
      <c r="F4260" s="71"/>
      <c r="I4260" s="71"/>
      <c r="K4260" s="71"/>
    </row>
    <row r="4261" spans="4:11" ht="12.75" customHeight="1" x14ac:dyDescent="0.25">
      <c r="D4261" s="71"/>
      <c r="E4261" s="71"/>
      <c r="F4261" s="71"/>
      <c r="I4261" s="71"/>
      <c r="K4261" s="71"/>
    </row>
    <row r="4262" spans="4:11" ht="12.75" customHeight="1" x14ac:dyDescent="0.25">
      <c r="D4262" s="71"/>
      <c r="E4262" s="71"/>
      <c r="F4262" s="71"/>
      <c r="I4262" s="71"/>
      <c r="K4262" s="71"/>
    </row>
    <row r="4263" spans="4:11" ht="12.75" customHeight="1" x14ac:dyDescent="0.25">
      <c r="D4263" s="71"/>
      <c r="E4263" s="71"/>
      <c r="F4263" s="71"/>
      <c r="I4263" s="71"/>
      <c r="K4263" s="71"/>
    </row>
    <row r="4264" spans="4:11" ht="12.75" customHeight="1" x14ac:dyDescent="0.25">
      <c r="D4264" s="71"/>
      <c r="E4264" s="71"/>
      <c r="F4264" s="71"/>
      <c r="I4264" s="71"/>
      <c r="K4264" s="71"/>
    </row>
    <row r="4265" spans="4:11" ht="12.75" customHeight="1" x14ac:dyDescent="0.25">
      <c r="D4265" s="71"/>
      <c r="E4265" s="71"/>
      <c r="F4265" s="71"/>
      <c r="I4265" s="71"/>
      <c r="K4265" s="71"/>
    </row>
    <row r="4266" spans="4:11" ht="12.75" customHeight="1" x14ac:dyDescent="0.25">
      <c r="D4266" s="71"/>
      <c r="E4266" s="71"/>
      <c r="F4266" s="71"/>
      <c r="I4266" s="71"/>
      <c r="K4266" s="71"/>
    </row>
    <row r="4267" spans="4:11" ht="12.75" customHeight="1" x14ac:dyDescent="0.25">
      <c r="D4267" s="71"/>
      <c r="E4267" s="71"/>
      <c r="F4267" s="71"/>
      <c r="I4267" s="71"/>
      <c r="K4267" s="71"/>
    </row>
    <row r="4268" spans="4:11" ht="12.75" customHeight="1" x14ac:dyDescent="0.25">
      <c r="D4268" s="71"/>
      <c r="E4268" s="71"/>
      <c r="F4268" s="71"/>
      <c r="I4268" s="71"/>
      <c r="K4268" s="71"/>
    </row>
    <row r="4269" spans="4:11" ht="12.75" customHeight="1" x14ac:dyDescent="0.25">
      <c r="D4269" s="71"/>
      <c r="E4269" s="71"/>
      <c r="F4269" s="71"/>
      <c r="I4269" s="71"/>
      <c r="K4269" s="71"/>
    </row>
    <row r="4270" spans="4:11" ht="12.75" customHeight="1" x14ac:dyDescent="0.25">
      <c r="D4270" s="71"/>
      <c r="E4270" s="71"/>
      <c r="F4270" s="71"/>
      <c r="I4270" s="71"/>
      <c r="K4270" s="71"/>
    </row>
    <row r="4271" spans="4:11" ht="12.75" customHeight="1" x14ac:dyDescent="0.25">
      <c r="D4271" s="71"/>
      <c r="E4271" s="71"/>
      <c r="F4271" s="71"/>
      <c r="I4271" s="71"/>
      <c r="K4271" s="71"/>
    </row>
    <row r="4272" spans="4:11" ht="12.75" customHeight="1" x14ac:dyDescent="0.25">
      <c r="D4272" s="71"/>
      <c r="E4272" s="71"/>
      <c r="F4272" s="71"/>
      <c r="I4272" s="71"/>
      <c r="K4272" s="71"/>
    </row>
    <row r="4273" spans="4:11" ht="12.75" customHeight="1" x14ac:dyDescent="0.25">
      <c r="D4273" s="71"/>
      <c r="E4273" s="71"/>
      <c r="F4273" s="71"/>
      <c r="I4273" s="71"/>
      <c r="K4273" s="71"/>
    </row>
    <row r="4274" spans="4:11" ht="12.75" customHeight="1" x14ac:dyDescent="0.25">
      <c r="D4274" s="71"/>
      <c r="E4274" s="71"/>
      <c r="F4274" s="71"/>
      <c r="I4274" s="71"/>
      <c r="K4274" s="71"/>
    </row>
    <row r="4275" spans="4:11" ht="12.75" customHeight="1" x14ac:dyDescent="0.25">
      <c r="D4275" s="71"/>
      <c r="E4275" s="71"/>
      <c r="F4275" s="71"/>
      <c r="I4275" s="71"/>
      <c r="K4275" s="71"/>
    </row>
    <row r="4276" spans="4:11" ht="12.75" customHeight="1" x14ac:dyDescent="0.25">
      <c r="D4276" s="71"/>
      <c r="E4276" s="71"/>
      <c r="F4276" s="71"/>
      <c r="I4276" s="71"/>
      <c r="K4276" s="71"/>
    </row>
    <row r="4277" spans="4:11" ht="12.75" customHeight="1" x14ac:dyDescent="0.25">
      <c r="D4277" s="71"/>
      <c r="E4277" s="71"/>
      <c r="F4277" s="71"/>
      <c r="I4277" s="71"/>
      <c r="K4277" s="71"/>
    </row>
    <row r="4278" spans="4:11" ht="12.75" customHeight="1" x14ac:dyDescent="0.25">
      <c r="D4278" s="71"/>
      <c r="E4278" s="71"/>
      <c r="F4278" s="71"/>
      <c r="I4278" s="71"/>
      <c r="K4278" s="71"/>
    </row>
    <row r="4279" spans="4:11" ht="12.75" customHeight="1" x14ac:dyDescent="0.25">
      <c r="D4279" s="71"/>
      <c r="E4279" s="71"/>
      <c r="F4279" s="71"/>
      <c r="I4279" s="71"/>
      <c r="K4279" s="71"/>
    </row>
    <row r="4280" spans="4:11" ht="12.75" customHeight="1" x14ac:dyDescent="0.25">
      <c r="D4280" s="71"/>
      <c r="E4280" s="71"/>
      <c r="F4280" s="71"/>
      <c r="I4280" s="71"/>
      <c r="K4280" s="71"/>
    </row>
    <row r="4281" spans="4:11" ht="12.75" customHeight="1" x14ac:dyDescent="0.25">
      <c r="D4281" s="71"/>
      <c r="E4281" s="71"/>
      <c r="F4281" s="71"/>
      <c r="I4281" s="71"/>
      <c r="K4281" s="71"/>
    </row>
    <row r="4282" spans="4:11" ht="12.75" customHeight="1" x14ac:dyDescent="0.25">
      <c r="D4282" s="71"/>
      <c r="E4282" s="71"/>
      <c r="F4282" s="71"/>
      <c r="I4282" s="71"/>
      <c r="K4282" s="71"/>
    </row>
    <row r="4283" spans="4:11" ht="12.75" customHeight="1" x14ac:dyDescent="0.25">
      <c r="D4283" s="71"/>
      <c r="E4283" s="71"/>
      <c r="F4283" s="71"/>
      <c r="I4283" s="71"/>
      <c r="K4283" s="71"/>
    </row>
    <row r="4284" spans="4:11" ht="12.75" customHeight="1" x14ac:dyDescent="0.25">
      <c r="D4284" s="71"/>
      <c r="E4284" s="71"/>
      <c r="F4284" s="71"/>
      <c r="I4284" s="71"/>
      <c r="K4284" s="71"/>
    </row>
    <row r="4285" spans="4:11" ht="12.75" customHeight="1" x14ac:dyDescent="0.25">
      <c r="D4285" s="71"/>
      <c r="E4285" s="71"/>
      <c r="F4285" s="71"/>
      <c r="I4285" s="71"/>
      <c r="K4285" s="71"/>
    </row>
    <row r="4286" spans="4:11" ht="12.75" customHeight="1" x14ac:dyDescent="0.25">
      <c r="D4286" s="71"/>
      <c r="E4286" s="71"/>
      <c r="F4286" s="71"/>
      <c r="I4286" s="71"/>
      <c r="K4286" s="71"/>
    </row>
    <row r="4287" spans="4:11" ht="12.75" customHeight="1" x14ac:dyDescent="0.25">
      <c r="D4287" s="71"/>
      <c r="E4287" s="71"/>
      <c r="F4287" s="71"/>
      <c r="I4287" s="71"/>
      <c r="K4287" s="71"/>
    </row>
    <row r="4288" spans="4:11" ht="12.75" customHeight="1" x14ac:dyDescent="0.25">
      <c r="D4288" s="71"/>
      <c r="E4288" s="71"/>
      <c r="F4288" s="71"/>
      <c r="I4288" s="71"/>
      <c r="K4288" s="71"/>
    </row>
    <row r="4289" spans="4:11" ht="12.75" customHeight="1" x14ac:dyDescent="0.25">
      <c r="D4289" s="71"/>
      <c r="E4289" s="71"/>
      <c r="F4289" s="71"/>
      <c r="I4289" s="71"/>
      <c r="K4289" s="71"/>
    </row>
    <row r="4290" spans="4:11" ht="12.75" customHeight="1" x14ac:dyDescent="0.25">
      <c r="D4290" s="71"/>
      <c r="E4290" s="71"/>
      <c r="F4290" s="71"/>
      <c r="I4290" s="71"/>
      <c r="K4290" s="71"/>
    </row>
    <row r="4291" spans="4:11" ht="12.75" customHeight="1" x14ac:dyDescent="0.25">
      <c r="D4291" s="71"/>
      <c r="E4291" s="71"/>
      <c r="F4291" s="71"/>
      <c r="I4291" s="71"/>
      <c r="K4291" s="71"/>
    </row>
    <row r="4292" spans="4:11" ht="12.75" customHeight="1" x14ac:dyDescent="0.25">
      <c r="D4292" s="71"/>
      <c r="E4292" s="71"/>
      <c r="F4292" s="71"/>
      <c r="I4292" s="71"/>
      <c r="K4292" s="71"/>
    </row>
    <row r="4293" spans="4:11" ht="12.75" customHeight="1" x14ac:dyDescent="0.25">
      <c r="D4293" s="71"/>
      <c r="E4293" s="71"/>
      <c r="F4293" s="71"/>
      <c r="I4293" s="71"/>
      <c r="K4293" s="71"/>
    </row>
    <row r="4294" spans="4:11" ht="12.75" customHeight="1" x14ac:dyDescent="0.25">
      <c r="D4294" s="71"/>
      <c r="E4294" s="71"/>
      <c r="F4294" s="71"/>
      <c r="I4294" s="71"/>
      <c r="K4294" s="71"/>
    </row>
    <row r="4295" spans="4:11" ht="12.75" customHeight="1" x14ac:dyDescent="0.25">
      <c r="D4295" s="71"/>
      <c r="E4295" s="71"/>
      <c r="F4295" s="71"/>
      <c r="I4295" s="71"/>
      <c r="K4295" s="71"/>
    </row>
    <row r="4296" spans="4:11" ht="12.75" customHeight="1" x14ac:dyDescent="0.25">
      <c r="D4296" s="71"/>
      <c r="E4296" s="71"/>
      <c r="F4296" s="71"/>
      <c r="I4296" s="71"/>
      <c r="K4296" s="71"/>
    </row>
    <row r="4297" spans="4:11" ht="12.75" customHeight="1" x14ac:dyDescent="0.25">
      <c r="D4297" s="71"/>
      <c r="E4297" s="71"/>
      <c r="F4297" s="71"/>
      <c r="I4297" s="71"/>
      <c r="K4297" s="71"/>
    </row>
    <row r="4298" spans="4:11" ht="12.75" customHeight="1" x14ac:dyDescent="0.25">
      <c r="D4298" s="71"/>
      <c r="E4298" s="71"/>
      <c r="F4298" s="71"/>
      <c r="I4298" s="71"/>
      <c r="K4298" s="71"/>
    </row>
    <row r="4299" spans="4:11" ht="12.75" customHeight="1" x14ac:dyDescent="0.25">
      <c r="D4299" s="71"/>
      <c r="E4299" s="71"/>
      <c r="F4299" s="71"/>
      <c r="I4299" s="71"/>
      <c r="K4299" s="71"/>
    </row>
    <row r="4300" spans="4:11" ht="12.75" customHeight="1" x14ac:dyDescent="0.25">
      <c r="D4300" s="71"/>
      <c r="E4300" s="71"/>
      <c r="F4300" s="71"/>
      <c r="I4300" s="71"/>
      <c r="K4300" s="71"/>
    </row>
    <row r="4301" spans="4:11" ht="12.75" customHeight="1" x14ac:dyDescent="0.25">
      <c r="D4301" s="71"/>
      <c r="E4301" s="71"/>
      <c r="F4301" s="71"/>
      <c r="I4301" s="71"/>
      <c r="K4301" s="71"/>
    </row>
    <row r="4302" spans="4:11" ht="12.75" customHeight="1" x14ac:dyDescent="0.25">
      <c r="D4302" s="71"/>
      <c r="E4302" s="71"/>
      <c r="F4302" s="71"/>
      <c r="I4302" s="71"/>
      <c r="K4302" s="71"/>
    </row>
    <row r="4303" spans="4:11" ht="12.75" customHeight="1" x14ac:dyDescent="0.25">
      <c r="D4303" s="71"/>
      <c r="E4303" s="71"/>
      <c r="F4303" s="71"/>
      <c r="I4303" s="71"/>
      <c r="K4303" s="71"/>
    </row>
    <row r="4304" spans="4:11" ht="12.75" customHeight="1" x14ac:dyDescent="0.25">
      <c r="D4304" s="71"/>
      <c r="E4304" s="71"/>
      <c r="F4304" s="71"/>
      <c r="I4304" s="71"/>
      <c r="K4304" s="71"/>
    </row>
    <row r="4305" spans="4:11" ht="12.75" customHeight="1" x14ac:dyDescent="0.25">
      <c r="D4305" s="71"/>
      <c r="E4305" s="71"/>
      <c r="F4305" s="71"/>
      <c r="I4305" s="71"/>
      <c r="K4305" s="71"/>
    </row>
    <row r="4306" spans="4:11" ht="12.75" customHeight="1" x14ac:dyDescent="0.25">
      <c r="D4306" s="71"/>
      <c r="E4306" s="71"/>
      <c r="F4306" s="71"/>
      <c r="I4306" s="71"/>
      <c r="K4306" s="71"/>
    </row>
    <row r="4307" spans="4:11" ht="12.75" customHeight="1" x14ac:dyDescent="0.25">
      <c r="D4307" s="71"/>
      <c r="E4307" s="71"/>
      <c r="F4307" s="71"/>
      <c r="I4307" s="71"/>
      <c r="K4307" s="71"/>
    </row>
    <row r="4308" spans="4:11" ht="12.75" customHeight="1" x14ac:dyDescent="0.25">
      <c r="D4308" s="71"/>
      <c r="E4308" s="71"/>
      <c r="F4308" s="71"/>
      <c r="I4308" s="71"/>
      <c r="K4308" s="71"/>
    </row>
    <row r="4309" spans="4:11" ht="12.75" customHeight="1" x14ac:dyDescent="0.25">
      <c r="D4309" s="71"/>
      <c r="E4309" s="71"/>
      <c r="F4309" s="71"/>
      <c r="I4309" s="71"/>
      <c r="K4309" s="71"/>
    </row>
    <row r="4310" spans="4:11" ht="12.75" customHeight="1" x14ac:dyDescent="0.25">
      <c r="D4310" s="71"/>
      <c r="E4310" s="71"/>
      <c r="F4310" s="71"/>
      <c r="I4310" s="71"/>
      <c r="K4310" s="71"/>
    </row>
    <row r="4311" spans="4:11" ht="12.75" customHeight="1" x14ac:dyDescent="0.25">
      <c r="D4311" s="71"/>
      <c r="E4311" s="71"/>
      <c r="F4311" s="71"/>
      <c r="I4311" s="71"/>
      <c r="K4311" s="71"/>
    </row>
    <row r="4312" spans="4:11" ht="12.75" customHeight="1" x14ac:dyDescent="0.25">
      <c r="D4312" s="71"/>
      <c r="E4312" s="71"/>
      <c r="F4312" s="71"/>
      <c r="I4312" s="71"/>
      <c r="K4312" s="71"/>
    </row>
    <row r="4313" spans="4:11" ht="12.75" customHeight="1" x14ac:dyDescent="0.25">
      <c r="D4313" s="71"/>
      <c r="E4313" s="71"/>
      <c r="F4313" s="71"/>
      <c r="I4313" s="71"/>
      <c r="K4313" s="71"/>
    </row>
    <row r="4314" spans="4:11" ht="12.75" customHeight="1" x14ac:dyDescent="0.25">
      <c r="D4314" s="71"/>
      <c r="E4314" s="71"/>
      <c r="F4314" s="71"/>
      <c r="I4314" s="71"/>
      <c r="K4314" s="71"/>
    </row>
    <row r="4315" spans="4:11" ht="12.75" customHeight="1" x14ac:dyDescent="0.25">
      <c r="D4315" s="71"/>
      <c r="E4315" s="71"/>
      <c r="F4315" s="71"/>
      <c r="I4315" s="71"/>
      <c r="K4315" s="71"/>
    </row>
    <row r="4316" spans="4:11" ht="12.75" customHeight="1" x14ac:dyDescent="0.25">
      <c r="D4316" s="71"/>
      <c r="E4316" s="71"/>
      <c r="F4316" s="71"/>
      <c r="I4316" s="71"/>
      <c r="K4316" s="71"/>
    </row>
    <row r="4317" spans="4:11" ht="12.75" customHeight="1" x14ac:dyDescent="0.25">
      <c r="D4317" s="71"/>
      <c r="E4317" s="71"/>
      <c r="F4317" s="71"/>
      <c r="I4317" s="71"/>
      <c r="K4317" s="71"/>
    </row>
    <row r="4318" spans="4:11" ht="12.75" customHeight="1" x14ac:dyDescent="0.25">
      <c r="D4318" s="71"/>
      <c r="E4318" s="71"/>
      <c r="F4318" s="71"/>
      <c r="I4318" s="71"/>
      <c r="K4318" s="71"/>
    </row>
    <row r="4319" spans="4:11" ht="12.75" customHeight="1" x14ac:dyDescent="0.25">
      <c r="D4319" s="71"/>
      <c r="E4319" s="71"/>
      <c r="F4319" s="71"/>
      <c r="I4319" s="71"/>
      <c r="K4319" s="71"/>
    </row>
    <row r="4320" spans="4:11" ht="12.75" customHeight="1" x14ac:dyDescent="0.25">
      <c r="D4320" s="71"/>
      <c r="E4320" s="71"/>
      <c r="F4320" s="71"/>
      <c r="I4320" s="71"/>
      <c r="K4320" s="71"/>
    </row>
    <row r="4321" spans="4:11" ht="12.75" customHeight="1" x14ac:dyDescent="0.25">
      <c r="D4321" s="71"/>
      <c r="E4321" s="71"/>
      <c r="F4321" s="71"/>
      <c r="I4321" s="71"/>
      <c r="K4321" s="71"/>
    </row>
    <row r="4322" spans="4:11" ht="12.75" customHeight="1" x14ac:dyDescent="0.25">
      <c r="D4322" s="71"/>
      <c r="E4322" s="71"/>
      <c r="F4322" s="71"/>
      <c r="I4322" s="71"/>
      <c r="K4322" s="71"/>
    </row>
    <row r="4323" spans="4:11" ht="12.75" customHeight="1" x14ac:dyDescent="0.25">
      <c r="D4323" s="71"/>
      <c r="E4323" s="71"/>
      <c r="F4323" s="71"/>
      <c r="I4323" s="71"/>
      <c r="K4323" s="71"/>
    </row>
    <row r="4324" spans="4:11" ht="12.75" customHeight="1" x14ac:dyDescent="0.25">
      <c r="D4324" s="71"/>
      <c r="E4324" s="71"/>
      <c r="F4324" s="71"/>
      <c r="I4324" s="71"/>
      <c r="K4324" s="71"/>
    </row>
    <row r="4325" spans="4:11" ht="12.75" customHeight="1" x14ac:dyDescent="0.25">
      <c r="D4325" s="71"/>
      <c r="E4325" s="71"/>
      <c r="F4325" s="71"/>
      <c r="I4325" s="71"/>
      <c r="K4325" s="71"/>
    </row>
    <row r="4326" spans="4:11" ht="12.75" customHeight="1" x14ac:dyDescent="0.25">
      <c r="D4326" s="71"/>
      <c r="E4326" s="71"/>
      <c r="F4326" s="71"/>
      <c r="I4326" s="71"/>
      <c r="K4326" s="71"/>
    </row>
    <row r="4327" spans="4:11" ht="12.75" customHeight="1" x14ac:dyDescent="0.25">
      <c r="D4327" s="71"/>
      <c r="E4327" s="71"/>
      <c r="F4327" s="71"/>
      <c r="I4327" s="71"/>
      <c r="K4327" s="71"/>
    </row>
    <row r="4328" spans="4:11" ht="12.75" customHeight="1" x14ac:dyDescent="0.25">
      <c r="D4328" s="71"/>
      <c r="E4328" s="71"/>
      <c r="F4328" s="71"/>
      <c r="I4328" s="71"/>
      <c r="K4328" s="71"/>
    </row>
    <row r="4329" spans="4:11" ht="12.75" customHeight="1" x14ac:dyDescent="0.25">
      <c r="D4329" s="71"/>
      <c r="E4329" s="71"/>
      <c r="F4329" s="71"/>
      <c r="I4329" s="71"/>
      <c r="K4329" s="71"/>
    </row>
    <row r="4330" spans="4:11" ht="12.75" customHeight="1" x14ac:dyDescent="0.25">
      <c r="D4330" s="71"/>
      <c r="E4330" s="71"/>
      <c r="F4330" s="71"/>
      <c r="I4330" s="71"/>
      <c r="K4330" s="71"/>
    </row>
    <row r="4331" spans="4:11" ht="12.75" customHeight="1" x14ac:dyDescent="0.25">
      <c r="D4331" s="71"/>
      <c r="E4331" s="71"/>
      <c r="F4331" s="71"/>
      <c r="I4331" s="71"/>
      <c r="K4331" s="71"/>
    </row>
    <row r="4332" spans="4:11" ht="12.75" customHeight="1" x14ac:dyDescent="0.25">
      <c r="D4332" s="71"/>
      <c r="E4332" s="71"/>
      <c r="F4332" s="71"/>
      <c r="I4332" s="71"/>
      <c r="K4332" s="71"/>
    </row>
    <row r="4333" spans="4:11" ht="12.75" customHeight="1" x14ac:dyDescent="0.25">
      <c r="D4333" s="71"/>
      <c r="E4333" s="71"/>
      <c r="F4333" s="71"/>
      <c r="I4333" s="71"/>
      <c r="K4333" s="71"/>
    </row>
    <row r="4334" spans="4:11" ht="12.75" customHeight="1" x14ac:dyDescent="0.25">
      <c r="D4334" s="71"/>
      <c r="E4334" s="71"/>
      <c r="F4334" s="71"/>
      <c r="I4334" s="71"/>
      <c r="K4334" s="71"/>
    </row>
    <row r="4335" spans="4:11" ht="12.75" customHeight="1" x14ac:dyDescent="0.25">
      <c r="D4335" s="71"/>
      <c r="E4335" s="71"/>
      <c r="F4335" s="71"/>
      <c r="I4335" s="71"/>
      <c r="K4335" s="71"/>
    </row>
    <row r="4336" spans="4:11" ht="12.75" customHeight="1" x14ac:dyDescent="0.25">
      <c r="D4336" s="71"/>
      <c r="E4336" s="71"/>
      <c r="F4336" s="71"/>
      <c r="I4336" s="71"/>
      <c r="K4336" s="71"/>
    </row>
    <row r="4337" spans="4:11" ht="12.75" customHeight="1" x14ac:dyDescent="0.25">
      <c r="D4337" s="71"/>
      <c r="E4337" s="71"/>
      <c r="F4337" s="71"/>
      <c r="I4337" s="71"/>
      <c r="K4337" s="71"/>
    </row>
    <row r="4338" spans="4:11" ht="12.75" customHeight="1" x14ac:dyDescent="0.25">
      <c r="D4338" s="71"/>
      <c r="E4338" s="71"/>
      <c r="F4338" s="71"/>
      <c r="I4338" s="71"/>
      <c r="K4338" s="71"/>
    </row>
    <row r="4339" spans="4:11" ht="12.75" customHeight="1" x14ac:dyDescent="0.25">
      <c r="D4339" s="71"/>
      <c r="E4339" s="71"/>
      <c r="F4339" s="71"/>
      <c r="I4339" s="71"/>
      <c r="K4339" s="71"/>
    </row>
    <row r="4340" spans="4:11" ht="12.75" customHeight="1" x14ac:dyDescent="0.25">
      <c r="D4340" s="71"/>
      <c r="E4340" s="71"/>
      <c r="F4340" s="71"/>
      <c r="I4340" s="71"/>
      <c r="K4340" s="71"/>
    </row>
    <row r="4341" spans="4:11" ht="12.75" customHeight="1" x14ac:dyDescent="0.25">
      <c r="D4341" s="71"/>
      <c r="E4341" s="71"/>
      <c r="F4341" s="71"/>
      <c r="I4341" s="71"/>
      <c r="K4341" s="71"/>
    </row>
    <row r="4342" spans="4:11" ht="12.75" customHeight="1" x14ac:dyDescent="0.25">
      <c r="D4342" s="71"/>
      <c r="E4342" s="71"/>
      <c r="F4342" s="71"/>
      <c r="I4342" s="71"/>
      <c r="K4342" s="71"/>
    </row>
    <row r="4343" spans="4:11" ht="12.75" customHeight="1" x14ac:dyDescent="0.25">
      <c r="D4343" s="71"/>
      <c r="E4343" s="71"/>
      <c r="F4343" s="71"/>
      <c r="I4343" s="71"/>
      <c r="K4343" s="71"/>
    </row>
    <row r="4344" spans="4:11" ht="12.75" customHeight="1" x14ac:dyDescent="0.25">
      <c r="D4344" s="71"/>
      <c r="E4344" s="71"/>
      <c r="F4344" s="71"/>
      <c r="I4344" s="71"/>
      <c r="K4344" s="71"/>
    </row>
    <row r="4345" spans="4:11" ht="12.75" customHeight="1" x14ac:dyDescent="0.25">
      <c r="D4345" s="71"/>
      <c r="E4345" s="71"/>
      <c r="F4345" s="71"/>
      <c r="I4345" s="71"/>
      <c r="K4345" s="71"/>
    </row>
    <row r="4346" spans="4:11" ht="12.75" customHeight="1" x14ac:dyDescent="0.25">
      <c r="D4346" s="71"/>
      <c r="E4346" s="71"/>
      <c r="F4346" s="71"/>
      <c r="I4346" s="71"/>
      <c r="K4346" s="71"/>
    </row>
    <row r="4347" spans="4:11" ht="12.75" customHeight="1" x14ac:dyDescent="0.25">
      <c r="D4347" s="71"/>
      <c r="E4347" s="71"/>
      <c r="F4347" s="71"/>
      <c r="I4347" s="71"/>
      <c r="K4347" s="71"/>
    </row>
    <row r="4348" spans="4:11" ht="12.75" customHeight="1" x14ac:dyDescent="0.25">
      <c r="D4348" s="71"/>
      <c r="E4348" s="71"/>
      <c r="F4348" s="71"/>
      <c r="I4348" s="71"/>
      <c r="K4348" s="71"/>
    </row>
    <row r="4349" spans="4:11" ht="12.75" customHeight="1" x14ac:dyDescent="0.25">
      <c r="D4349" s="71"/>
      <c r="E4349" s="71"/>
      <c r="F4349" s="71"/>
      <c r="I4349" s="71"/>
      <c r="K4349" s="71"/>
    </row>
    <row r="4350" spans="4:11" ht="12.75" customHeight="1" x14ac:dyDescent="0.25">
      <c r="D4350" s="71"/>
      <c r="E4350" s="71"/>
      <c r="F4350" s="71"/>
      <c r="I4350" s="71"/>
      <c r="K4350" s="71"/>
    </row>
    <row r="4351" spans="4:11" ht="12.75" customHeight="1" x14ac:dyDescent="0.25">
      <c r="D4351" s="71"/>
      <c r="E4351" s="71"/>
      <c r="F4351" s="71"/>
      <c r="I4351" s="71"/>
      <c r="K4351" s="71"/>
    </row>
    <row r="4352" spans="4:11" ht="12.75" customHeight="1" x14ac:dyDescent="0.25">
      <c r="D4352" s="71"/>
      <c r="E4352" s="71"/>
      <c r="F4352" s="71"/>
      <c r="I4352" s="71"/>
      <c r="K4352" s="71"/>
    </row>
    <row r="4353" spans="4:11" ht="12.75" customHeight="1" x14ac:dyDescent="0.25">
      <c r="D4353" s="71"/>
      <c r="E4353" s="71"/>
      <c r="F4353" s="71"/>
      <c r="I4353" s="71"/>
      <c r="K4353" s="71"/>
    </row>
    <row r="4354" spans="4:11" ht="12.75" customHeight="1" x14ac:dyDescent="0.25">
      <c r="D4354" s="71"/>
      <c r="E4354" s="71"/>
      <c r="F4354" s="71"/>
      <c r="I4354" s="71"/>
      <c r="K4354" s="71"/>
    </row>
    <row r="4355" spans="4:11" ht="12.75" customHeight="1" x14ac:dyDescent="0.25">
      <c r="D4355" s="71"/>
      <c r="E4355" s="71"/>
      <c r="F4355" s="71"/>
      <c r="I4355" s="71"/>
      <c r="K4355" s="71"/>
    </row>
    <row r="4356" spans="4:11" ht="12.75" customHeight="1" x14ac:dyDescent="0.25">
      <c r="D4356" s="71"/>
      <c r="E4356" s="71"/>
      <c r="F4356" s="71"/>
      <c r="I4356" s="71"/>
      <c r="K4356" s="71"/>
    </row>
    <row r="4357" spans="4:11" ht="12.75" customHeight="1" x14ac:dyDescent="0.25">
      <c r="D4357" s="71"/>
      <c r="E4357" s="71"/>
      <c r="F4357" s="71"/>
      <c r="I4357" s="71"/>
      <c r="K4357" s="71"/>
    </row>
    <row r="4358" spans="4:11" ht="12.75" customHeight="1" x14ac:dyDescent="0.25">
      <c r="D4358" s="71"/>
      <c r="E4358" s="71"/>
      <c r="F4358" s="71"/>
      <c r="I4358" s="71"/>
      <c r="K4358" s="71"/>
    </row>
    <row r="4359" spans="4:11" ht="12.75" customHeight="1" x14ac:dyDescent="0.25">
      <c r="D4359" s="71"/>
      <c r="E4359" s="71"/>
      <c r="F4359" s="71"/>
      <c r="I4359" s="71"/>
      <c r="K4359" s="71"/>
    </row>
    <row r="4360" spans="4:11" ht="12.75" customHeight="1" x14ac:dyDescent="0.25">
      <c r="D4360" s="71"/>
      <c r="E4360" s="71"/>
      <c r="F4360" s="71"/>
      <c r="I4360" s="71"/>
      <c r="K4360" s="71"/>
    </row>
    <row r="4361" spans="4:11" ht="12.75" customHeight="1" x14ac:dyDescent="0.25">
      <c r="D4361" s="71"/>
      <c r="E4361" s="71"/>
      <c r="F4361" s="71"/>
      <c r="I4361" s="71"/>
      <c r="K4361" s="71"/>
    </row>
    <row r="4362" spans="4:11" ht="12.75" customHeight="1" x14ac:dyDescent="0.25">
      <c r="D4362" s="71"/>
      <c r="E4362" s="71"/>
      <c r="F4362" s="71"/>
      <c r="I4362" s="71"/>
      <c r="K4362" s="71"/>
    </row>
    <row r="4363" spans="4:11" ht="12.75" customHeight="1" x14ac:dyDescent="0.25">
      <c r="D4363" s="71"/>
      <c r="E4363" s="71"/>
      <c r="F4363" s="71"/>
      <c r="I4363" s="71"/>
      <c r="K4363" s="71"/>
    </row>
    <row r="4364" spans="4:11" ht="12.75" customHeight="1" x14ac:dyDescent="0.25">
      <c r="D4364" s="71"/>
      <c r="E4364" s="71"/>
      <c r="F4364" s="71"/>
      <c r="I4364" s="71"/>
      <c r="K4364" s="71"/>
    </row>
    <row r="4365" spans="4:11" ht="12.75" customHeight="1" x14ac:dyDescent="0.25">
      <c r="D4365" s="71"/>
      <c r="E4365" s="71"/>
      <c r="F4365" s="71"/>
      <c r="I4365" s="71"/>
      <c r="K4365" s="71"/>
    </row>
    <row r="4366" spans="4:11" ht="12.75" customHeight="1" x14ac:dyDescent="0.25">
      <c r="D4366" s="71"/>
      <c r="E4366" s="71"/>
      <c r="F4366" s="71"/>
      <c r="I4366" s="71"/>
      <c r="K4366" s="71"/>
    </row>
    <row r="4367" spans="4:11" ht="12.75" customHeight="1" x14ac:dyDescent="0.25">
      <c r="D4367" s="71"/>
      <c r="E4367" s="71"/>
      <c r="F4367" s="71"/>
      <c r="I4367" s="71"/>
      <c r="K4367" s="71"/>
    </row>
    <row r="4368" spans="4:11" ht="12.75" customHeight="1" x14ac:dyDescent="0.25">
      <c r="D4368" s="71"/>
      <c r="E4368" s="71"/>
      <c r="F4368" s="71"/>
      <c r="I4368" s="71"/>
      <c r="K4368" s="71"/>
    </row>
    <row r="4369" spans="4:11" ht="12.75" customHeight="1" x14ac:dyDescent="0.25">
      <c r="D4369" s="71"/>
      <c r="E4369" s="71"/>
      <c r="F4369" s="71"/>
      <c r="I4369" s="71"/>
      <c r="K4369" s="71"/>
    </row>
    <row r="4370" spans="4:11" ht="12.75" customHeight="1" x14ac:dyDescent="0.25">
      <c r="D4370" s="71"/>
      <c r="E4370" s="71"/>
      <c r="F4370" s="71"/>
      <c r="I4370" s="71"/>
      <c r="K4370" s="71"/>
    </row>
    <row r="4371" spans="4:11" ht="12.75" customHeight="1" x14ac:dyDescent="0.25">
      <c r="D4371" s="71"/>
      <c r="E4371" s="71"/>
      <c r="F4371" s="71"/>
      <c r="I4371" s="71"/>
      <c r="K4371" s="71"/>
    </row>
    <row r="4372" spans="4:11" ht="12.75" customHeight="1" x14ac:dyDescent="0.25">
      <c r="D4372" s="71"/>
      <c r="E4372" s="71"/>
      <c r="F4372" s="71"/>
      <c r="I4372" s="71"/>
      <c r="K4372" s="71"/>
    </row>
    <row r="4373" spans="4:11" ht="12.75" customHeight="1" x14ac:dyDescent="0.25">
      <c r="D4373" s="71"/>
      <c r="E4373" s="71"/>
      <c r="F4373" s="71"/>
      <c r="I4373" s="71"/>
      <c r="K4373" s="71"/>
    </row>
    <row r="4374" spans="4:11" ht="12.75" customHeight="1" x14ac:dyDescent="0.25">
      <c r="D4374" s="71"/>
      <c r="E4374" s="71"/>
      <c r="F4374" s="71"/>
      <c r="I4374" s="71"/>
      <c r="K4374" s="71"/>
    </row>
    <row r="4375" spans="4:11" ht="12.75" customHeight="1" x14ac:dyDescent="0.25">
      <c r="D4375" s="71"/>
      <c r="E4375" s="71"/>
      <c r="F4375" s="71"/>
      <c r="I4375" s="71"/>
      <c r="K4375" s="71"/>
    </row>
    <row r="4376" spans="4:11" ht="12.75" customHeight="1" x14ac:dyDescent="0.25">
      <c r="D4376" s="71"/>
      <c r="E4376" s="71"/>
      <c r="F4376" s="71"/>
      <c r="I4376" s="71"/>
      <c r="K4376" s="71"/>
    </row>
    <row r="4377" spans="4:11" ht="12.75" customHeight="1" x14ac:dyDescent="0.25">
      <c r="D4377" s="71"/>
      <c r="E4377" s="71"/>
      <c r="F4377" s="71"/>
      <c r="I4377" s="71"/>
      <c r="K4377" s="71"/>
    </row>
    <row r="4378" spans="4:11" ht="12.75" customHeight="1" x14ac:dyDescent="0.25">
      <c r="D4378" s="71"/>
      <c r="E4378" s="71"/>
      <c r="F4378" s="71"/>
      <c r="I4378" s="71"/>
      <c r="K4378" s="71"/>
    </row>
    <row r="4379" spans="4:11" ht="12.75" customHeight="1" x14ac:dyDescent="0.25">
      <c r="D4379" s="71"/>
      <c r="E4379" s="71"/>
      <c r="F4379" s="71"/>
      <c r="I4379" s="71"/>
      <c r="K4379" s="71"/>
    </row>
    <row r="4380" spans="4:11" ht="12.75" customHeight="1" x14ac:dyDescent="0.25">
      <c r="D4380" s="71"/>
      <c r="E4380" s="71"/>
      <c r="F4380" s="71"/>
      <c r="I4380" s="71"/>
      <c r="K4380" s="71"/>
    </row>
    <row r="4381" spans="4:11" ht="12.75" customHeight="1" x14ac:dyDescent="0.25">
      <c r="D4381" s="71"/>
      <c r="E4381" s="71"/>
      <c r="F4381" s="71"/>
      <c r="I4381" s="71"/>
      <c r="K4381" s="71"/>
    </row>
    <row r="4382" spans="4:11" ht="12.75" customHeight="1" x14ac:dyDescent="0.25">
      <c r="D4382" s="71"/>
      <c r="E4382" s="71"/>
      <c r="F4382" s="71"/>
      <c r="I4382" s="71"/>
      <c r="K4382" s="71"/>
    </row>
    <row r="4383" spans="4:11" ht="12.75" customHeight="1" x14ac:dyDescent="0.25">
      <c r="D4383" s="71"/>
      <c r="E4383" s="71"/>
      <c r="F4383" s="71"/>
      <c r="I4383" s="71"/>
      <c r="K4383" s="71"/>
    </row>
    <row r="4384" spans="4:11" ht="12.75" customHeight="1" x14ac:dyDescent="0.25">
      <c r="D4384" s="71"/>
      <c r="E4384" s="71"/>
      <c r="F4384" s="71"/>
      <c r="I4384" s="71"/>
      <c r="K4384" s="71"/>
    </row>
    <row r="4385" spans="4:11" ht="12.75" customHeight="1" x14ac:dyDescent="0.25">
      <c r="D4385" s="71"/>
      <c r="E4385" s="71"/>
      <c r="F4385" s="71"/>
      <c r="I4385" s="71"/>
      <c r="K4385" s="71"/>
    </row>
    <row r="4386" spans="4:11" ht="12.75" customHeight="1" x14ac:dyDescent="0.25">
      <c r="D4386" s="71"/>
      <c r="E4386" s="71"/>
      <c r="F4386" s="71"/>
      <c r="I4386" s="71"/>
      <c r="K4386" s="71"/>
    </row>
    <row r="4387" spans="4:11" ht="12.75" customHeight="1" x14ac:dyDescent="0.25">
      <c r="D4387" s="71"/>
      <c r="E4387" s="71"/>
      <c r="F4387" s="71"/>
      <c r="I4387" s="71"/>
      <c r="K4387" s="71"/>
    </row>
    <row r="4388" spans="4:11" ht="12.75" customHeight="1" x14ac:dyDescent="0.25">
      <c r="D4388" s="71"/>
      <c r="E4388" s="71"/>
      <c r="F4388" s="71"/>
      <c r="I4388" s="71"/>
      <c r="K4388" s="71"/>
    </row>
    <row r="4389" spans="4:11" ht="12.75" customHeight="1" x14ac:dyDescent="0.25">
      <c r="D4389" s="71"/>
      <c r="E4389" s="71"/>
      <c r="F4389" s="71"/>
      <c r="I4389" s="71"/>
      <c r="K4389" s="71"/>
    </row>
    <row r="4390" spans="4:11" ht="12.75" customHeight="1" x14ac:dyDescent="0.25">
      <c r="D4390" s="71"/>
      <c r="E4390" s="71"/>
      <c r="F4390" s="71"/>
      <c r="I4390" s="71"/>
      <c r="K4390" s="71"/>
    </row>
    <row r="4391" spans="4:11" ht="12.75" customHeight="1" x14ac:dyDescent="0.25">
      <c r="D4391" s="71"/>
      <c r="E4391" s="71"/>
      <c r="F4391" s="71"/>
      <c r="I4391" s="71"/>
      <c r="K4391" s="71"/>
    </row>
    <row r="4392" spans="4:11" ht="12.75" customHeight="1" x14ac:dyDescent="0.25">
      <c r="D4392" s="71"/>
      <c r="E4392" s="71"/>
      <c r="F4392" s="71"/>
      <c r="I4392" s="71"/>
      <c r="K4392" s="71"/>
    </row>
    <row r="4393" spans="4:11" ht="12.75" customHeight="1" x14ac:dyDescent="0.25">
      <c r="D4393" s="71"/>
      <c r="E4393" s="71"/>
      <c r="F4393" s="71"/>
      <c r="I4393" s="71"/>
      <c r="K4393" s="71"/>
    </row>
    <row r="4394" spans="4:11" ht="12.75" customHeight="1" x14ac:dyDescent="0.25">
      <c r="D4394" s="71"/>
      <c r="E4394" s="71"/>
      <c r="F4394" s="71"/>
      <c r="I4394" s="71"/>
      <c r="K4394" s="71"/>
    </row>
    <row r="4395" spans="4:11" ht="12.75" customHeight="1" x14ac:dyDescent="0.25">
      <c r="D4395" s="71"/>
      <c r="E4395" s="71"/>
      <c r="F4395" s="71"/>
      <c r="I4395" s="71"/>
      <c r="K4395" s="71"/>
    </row>
    <row r="4396" spans="4:11" ht="12.75" customHeight="1" x14ac:dyDescent="0.25">
      <c r="D4396" s="71"/>
      <c r="E4396" s="71"/>
      <c r="F4396" s="71"/>
      <c r="I4396" s="71"/>
      <c r="K4396" s="71"/>
    </row>
    <row r="4397" spans="4:11" ht="12.75" customHeight="1" x14ac:dyDescent="0.25">
      <c r="D4397" s="71"/>
      <c r="E4397" s="71"/>
      <c r="F4397" s="71"/>
      <c r="I4397" s="71"/>
      <c r="K4397" s="71"/>
    </row>
    <row r="4398" spans="4:11" ht="12.75" customHeight="1" x14ac:dyDescent="0.25">
      <c r="D4398" s="71"/>
      <c r="E4398" s="71"/>
      <c r="F4398" s="71"/>
      <c r="I4398" s="71"/>
      <c r="K4398" s="71"/>
    </row>
    <row r="4399" spans="4:11" ht="12.75" customHeight="1" x14ac:dyDescent="0.25">
      <c r="D4399" s="71"/>
      <c r="E4399" s="71"/>
      <c r="F4399" s="71"/>
      <c r="I4399" s="71"/>
      <c r="K4399" s="71"/>
    </row>
    <row r="4400" spans="4:11" ht="12.75" customHeight="1" x14ac:dyDescent="0.25">
      <c r="D4400" s="71"/>
      <c r="E4400" s="71"/>
      <c r="F4400" s="71"/>
      <c r="I4400" s="71"/>
      <c r="K4400" s="71"/>
    </row>
    <row r="4401" spans="4:11" ht="12.75" customHeight="1" x14ac:dyDescent="0.25">
      <c r="D4401" s="71"/>
      <c r="E4401" s="71"/>
      <c r="F4401" s="71"/>
      <c r="I4401" s="71"/>
      <c r="K4401" s="71"/>
    </row>
    <row r="4402" spans="4:11" ht="12.75" customHeight="1" x14ac:dyDescent="0.25">
      <c r="D4402" s="71"/>
      <c r="E4402" s="71"/>
      <c r="F4402" s="71"/>
      <c r="I4402" s="71"/>
      <c r="K4402" s="71"/>
    </row>
    <row r="4403" spans="4:11" ht="12.75" customHeight="1" x14ac:dyDescent="0.25">
      <c r="D4403" s="71"/>
      <c r="E4403" s="71"/>
      <c r="F4403" s="71"/>
      <c r="I4403" s="71"/>
      <c r="K4403" s="71"/>
    </row>
    <row r="4404" spans="4:11" ht="12.75" customHeight="1" x14ac:dyDescent="0.25">
      <c r="D4404" s="71"/>
      <c r="E4404" s="71"/>
      <c r="F4404" s="71"/>
      <c r="I4404" s="71"/>
      <c r="K4404" s="71"/>
    </row>
    <row r="4405" spans="4:11" ht="12.75" customHeight="1" x14ac:dyDescent="0.25">
      <c r="D4405" s="71"/>
      <c r="E4405" s="71"/>
      <c r="F4405" s="71"/>
      <c r="I4405" s="71"/>
      <c r="K4405" s="71"/>
    </row>
    <row r="4406" spans="4:11" ht="12.75" customHeight="1" x14ac:dyDescent="0.25">
      <c r="D4406" s="71"/>
      <c r="E4406" s="71"/>
      <c r="F4406" s="71"/>
      <c r="I4406" s="71"/>
      <c r="K4406" s="71"/>
    </row>
    <row r="4407" spans="4:11" ht="12.75" customHeight="1" x14ac:dyDescent="0.25">
      <c r="D4407" s="71"/>
      <c r="E4407" s="71"/>
      <c r="F4407" s="71"/>
      <c r="I4407" s="71"/>
      <c r="K4407" s="71"/>
    </row>
    <row r="4408" spans="4:11" ht="12.75" customHeight="1" x14ac:dyDescent="0.25">
      <c r="D4408" s="71"/>
      <c r="E4408" s="71"/>
      <c r="F4408" s="71"/>
      <c r="I4408" s="71"/>
      <c r="K4408" s="71"/>
    </row>
    <row r="4409" spans="4:11" ht="12.75" customHeight="1" x14ac:dyDescent="0.25">
      <c r="D4409" s="71"/>
      <c r="E4409" s="71"/>
      <c r="F4409" s="71"/>
      <c r="I4409" s="71"/>
      <c r="K4409" s="71"/>
    </row>
    <row r="4410" spans="4:11" ht="12.75" customHeight="1" x14ac:dyDescent="0.25">
      <c r="D4410" s="71"/>
      <c r="E4410" s="71"/>
      <c r="F4410" s="71"/>
      <c r="I4410" s="71"/>
      <c r="K4410" s="71"/>
    </row>
    <row r="4411" spans="4:11" ht="12.75" customHeight="1" x14ac:dyDescent="0.25">
      <c r="D4411" s="71"/>
      <c r="E4411" s="71"/>
      <c r="F4411" s="71"/>
      <c r="I4411" s="71"/>
      <c r="K4411" s="71"/>
    </row>
    <row r="4412" spans="4:11" ht="12.75" customHeight="1" x14ac:dyDescent="0.25">
      <c r="D4412" s="71"/>
      <c r="E4412" s="71"/>
      <c r="F4412" s="71"/>
      <c r="I4412" s="71"/>
      <c r="K4412" s="71"/>
    </row>
    <row r="4413" spans="4:11" ht="12.75" customHeight="1" x14ac:dyDescent="0.25">
      <c r="D4413" s="71"/>
      <c r="E4413" s="71"/>
      <c r="F4413" s="71"/>
      <c r="I4413" s="71"/>
      <c r="K4413" s="71"/>
    </row>
    <row r="4414" spans="4:11" ht="12.75" customHeight="1" x14ac:dyDescent="0.25">
      <c r="D4414" s="71"/>
      <c r="E4414" s="71"/>
      <c r="F4414" s="71"/>
      <c r="I4414" s="71"/>
      <c r="K4414" s="71"/>
    </row>
    <row r="4415" spans="4:11" ht="12.75" customHeight="1" x14ac:dyDescent="0.25">
      <c r="D4415" s="71"/>
      <c r="E4415" s="71"/>
      <c r="F4415" s="71"/>
      <c r="I4415" s="71"/>
      <c r="K4415" s="71"/>
    </row>
    <row r="4416" spans="4:11" ht="12.75" customHeight="1" x14ac:dyDescent="0.25">
      <c r="D4416" s="71"/>
      <c r="E4416" s="71"/>
      <c r="F4416" s="71"/>
      <c r="I4416" s="71"/>
      <c r="K4416" s="71"/>
    </row>
    <row r="4417" spans="4:11" ht="12.75" customHeight="1" x14ac:dyDescent="0.25">
      <c r="D4417" s="71"/>
      <c r="E4417" s="71"/>
      <c r="F4417" s="71"/>
      <c r="I4417" s="71"/>
      <c r="K4417" s="71"/>
    </row>
    <row r="4418" spans="4:11" ht="12.75" customHeight="1" x14ac:dyDescent="0.25">
      <c r="D4418" s="71"/>
      <c r="E4418" s="71"/>
      <c r="F4418" s="71"/>
      <c r="I4418" s="71"/>
      <c r="K4418" s="71"/>
    </row>
    <row r="4419" spans="4:11" ht="12.75" customHeight="1" x14ac:dyDescent="0.25">
      <c r="D4419" s="71"/>
      <c r="E4419" s="71"/>
      <c r="F4419" s="71"/>
      <c r="I4419" s="71"/>
      <c r="K4419" s="71"/>
    </row>
    <row r="4420" spans="4:11" ht="12.75" customHeight="1" x14ac:dyDescent="0.25">
      <c r="D4420" s="71"/>
      <c r="E4420" s="71"/>
      <c r="F4420" s="71"/>
      <c r="I4420" s="71"/>
      <c r="K4420" s="71"/>
    </row>
    <row r="4421" spans="4:11" ht="12.75" customHeight="1" x14ac:dyDescent="0.25">
      <c r="D4421" s="71"/>
      <c r="E4421" s="71"/>
      <c r="F4421" s="71"/>
      <c r="I4421" s="71"/>
      <c r="K4421" s="71"/>
    </row>
    <row r="4422" spans="4:11" ht="12.75" customHeight="1" x14ac:dyDescent="0.25">
      <c r="D4422" s="71"/>
      <c r="E4422" s="71"/>
      <c r="F4422" s="71"/>
      <c r="I4422" s="71"/>
      <c r="K4422" s="71"/>
    </row>
    <row r="4423" spans="4:11" ht="12.75" customHeight="1" x14ac:dyDescent="0.25">
      <c r="D4423" s="71"/>
      <c r="E4423" s="71"/>
      <c r="F4423" s="71"/>
      <c r="I4423" s="71"/>
      <c r="K4423" s="71"/>
    </row>
    <row r="4424" spans="4:11" ht="12.75" customHeight="1" x14ac:dyDescent="0.25">
      <c r="D4424" s="71"/>
      <c r="E4424" s="71"/>
      <c r="F4424" s="71"/>
      <c r="I4424" s="71"/>
      <c r="K4424" s="71"/>
    </row>
    <row r="4425" spans="4:11" ht="12.75" customHeight="1" x14ac:dyDescent="0.25">
      <c r="D4425" s="71"/>
      <c r="E4425" s="71"/>
      <c r="F4425" s="71"/>
      <c r="I4425" s="71"/>
      <c r="K4425" s="71"/>
    </row>
    <row r="4426" spans="4:11" ht="12.75" customHeight="1" x14ac:dyDescent="0.25">
      <c r="D4426" s="71"/>
      <c r="E4426" s="71"/>
      <c r="F4426" s="71"/>
      <c r="I4426" s="71"/>
      <c r="K4426" s="71"/>
    </row>
    <row r="4427" spans="4:11" ht="12.75" customHeight="1" x14ac:dyDescent="0.25">
      <c r="D4427" s="71"/>
      <c r="E4427" s="71"/>
      <c r="F4427" s="71"/>
      <c r="I4427" s="71"/>
      <c r="K4427" s="71"/>
    </row>
    <row r="4428" spans="4:11" ht="12.75" customHeight="1" x14ac:dyDescent="0.25">
      <c r="D4428" s="71"/>
      <c r="E4428" s="71"/>
      <c r="F4428" s="71"/>
      <c r="I4428" s="71"/>
      <c r="K4428" s="71"/>
    </row>
    <row r="4429" spans="4:11" ht="12.75" customHeight="1" x14ac:dyDescent="0.25">
      <c r="D4429" s="71"/>
      <c r="E4429" s="71"/>
      <c r="F4429" s="71"/>
      <c r="I4429" s="71"/>
      <c r="K4429" s="71"/>
    </row>
    <row r="4430" spans="4:11" ht="12.75" customHeight="1" x14ac:dyDescent="0.25">
      <c r="D4430" s="71"/>
      <c r="E4430" s="71"/>
      <c r="F4430" s="71"/>
      <c r="I4430" s="71"/>
      <c r="K4430" s="71"/>
    </row>
    <row r="4431" spans="4:11" ht="12.75" customHeight="1" x14ac:dyDescent="0.25">
      <c r="D4431" s="71"/>
      <c r="E4431" s="71"/>
      <c r="F4431" s="71"/>
      <c r="I4431" s="71"/>
      <c r="K4431" s="71"/>
    </row>
    <row r="4432" spans="4:11" ht="12.75" customHeight="1" x14ac:dyDescent="0.25">
      <c r="D4432" s="71"/>
      <c r="E4432" s="71"/>
      <c r="F4432" s="71"/>
      <c r="I4432" s="71"/>
      <c r="K4432" s="71"/>
    </row>
    <row r="4433" spans="4:11" ht="12.75" customHeight="1" x14ac:dyDescent="0.25">
      <c r="D4433" s="71"/>
      <c r="E4433" s="71"/>
      <c r="F4433" s="71"/>
      <c r="I4433" s="71"/>
      <c r="K4433" s="71"/>
    </row>
    <row r="4434" spans="4:11" ht="12.75" customHeight="1" x14ac:dyDescent="0.25">
      <c r="D4434" s="71"/>
      <c r="E4434" s="71"/>
      <c r="F4434" s="71"/>
      <c r="I4434" s="71"/>
      <c r="K4434" s="71"/>
    </row>
    <row r="4435" spans="4:11" ht="12.75" customHeight="1" x14ac:dyDescent="0.25">
      <c r="D4435" s="71"/>
      <c r="E4435" s="71"/>
      <c r="F4435" s="71"/>
      <c r="I4435" s="71"/>
      <c r="K4435" s="71"/>
    </row>
    <row r="4436" spans="4:11" ht="12.75" customHeight="1" x14ac:dyDescent="0.25">
      <c r="D4436" s="71"/>
      <c r="E4436" s="71"/>
      <c r="F4436" s="71"/>
      <c r="I4436" s="71"/>
      <c r="K4436" s="71"/>
    </row>
    <row r="4437" spans="4:11" ht="12.75" customHeight="1" x14ac:dyDescent="0.25">
      <c r="D4437" s="71"/>
      <c r="E4437" s="71"/>
      <c r="F4437" s="71"/>
      <c r="I4437" s="71"/>
      <c r="K4437" s="71"/>
    </row>
    <row r="4438" spans="4:11" ht="12.75" customHeight="1" x14ac:dyDescent="0.25">
      <c r="D4438" s="71"/>
      <c r="E4438" s="71"/>
      <c r="F4438" s="71"/>
      <c r="I4438" s="71"/>
      <c r="K4438" s="71"/>
    </row>
    <row r="4439" spans="4:11" ht="12.75" customHeight="1" x14ac:dyDescent="0.25">
      <c r="D4439" s="71"/>
      <c r="E4439" s="71"/>
      <c r="F4439" s="71"/>
      <c r="I4439" s="71"/>
      <c r="K4439" s="71"/>
    </row>
    <row r="4440" spans="4:11" ht="12.75" customHeight="1" x14ac:dyDescent="0.25">
      <c r="D4440" s="71"/>
      <c r="E4440" s="71"/>
      <c r="F4440" s="71"/>
      <c r="I4440" s="71"/>
      <c r="K4440" s="71"/>
    </row>
    <row r="4441" spans="4:11" ht="12.75" customHeight="1" x14ac:dyDescent="0.25">
      <c r="D4441" s="71"/>
      <c r="E4441" s="71"/>
      <c r="F4441" s="71"/>
      <c r="I4441" s="71"/>
      <c r="K4441" s="71"/>
    </row>
    <row r="4442" spans="4:11" ht="12.75" customHeight="1" x14ac:dyDescent="0.25">
      <c r="D4442" s="71"/>
      <c r="E4442" s="71"/>
      <c r="F4442" s="71"/>
      <c r="I4442" s="71"/>
      <c r="K4442" s="71"/>
    </row>
    <row r="4443" spans="4:11" ht="12.75" customHeight="1" x14ac:dyDescent="0.25">
      <c r="D4443" s="71"/>
      <c r="E4443" s="71"/>
      <c r="F4443" s="71"/>
      <c r="I4443" s="71"/>
      <c r="K4443" s="71"/>
    </row>
    <row r="4444" spans="4:11" ht="12.75" customHeight="1" x14ac:dyDescent="0.25">
      <c r="D4444" s="71"/>
      <c r="E4444" s="71"/>
      <c r="F4444" s="71"/>
      <c r="I4444" s="71"/>
      <c r="K4444" s="71"/>
    </row>
    <row r="4445" spans="4:11" ht="12.75" customHeight="1" x14ac:dyDescent="0.25">
      <c r="D4445" s="71"/>
      <c r="E4445" s="71"/>
      <c r="F4445" s="71"/>
      <c r="I4445" s="71"/>
      <c r="K4445" s="71"/>
    </row>
    <row r="4446" spans="4:11" ht="12.75" customHeight="1" x14ac:dyDescent="0.25">
      <c r="D4446" s="71"/>
      <c r="E4446" s="71"/>
      <c r="F4446" s="71"/>
      <c r="I4446" s="71"/>
      <c r="K4446" s="71"/>
    </row>
    <row r="4447" spans="4:11" ht="12.75" customHeight="1" x14ac:dyDescent="0.25">
      <c r="D4447" s="71"/>
      <c r="E4447" s="71"/>
      <c r="F4447" s="71"/>
      <c r="I4447" s="71"/>
      <c r="K4447" s="71"/>
    </row>
    <row r="4448" spans="4:11" ht="12.75" customHeight="1" x14ac:dyDescent="0.25">
      <c r="D4448" s="71"/>
      <c r="E4448" s="71"/>
      <c r="F4448" s="71"/>
      <c r="I4448" s="71"/>
      <c r="K4448" s="71"/>
    </row>
    <row r="4449" spans="4:11" ht="12.75" customHeight="1" x14ac:dyDescent="0.25">
      <c r="D4449" s="71"/>
      <c r="E4449" s="71"/>
      <c r="F4449" s="71"/>
      <c r="I4449" s="71"/>
      <c r="K4449" s="71"/>
    </row>
    <row r="4450" spans="4:11" ht="12.75" customHeight="1" x14ac:dyDescent="0.25">
      <c r="D4450" s="71"/>
      <c r="E4450" s="71"/>
      <c r="F4450" s="71"/>
      <c r="I4450" s="71"/>
      <c r="K4450" s="71"/>
    </row>
    <row r="4451" spans="4:11" ht="12.75" customHeight="1" x14ac:dyDescent="0.25">
      <c r="D4451" s="71"/>
      <c r="E4451" s="71"/>
      <c r="F4451" s="71"/>
      <c r="I4451" s="71"/>
      <c r="K4451" s="71"/>
    </row>
    <row r="4452" spans="4:11" ht="12.75" customHeight="1" x14ac:dyDescent="0.25">
      <c r="D4452" s="71"/>
      <c r="E4452" s="71"/>
      <c r="F4452" s="71"/>
      <c r="I4452" s="71"/>
      <c r="K4452" s="71"/>
    </row>
    <row r="4453" spans="4:11" ht="12.75" customHeight="1" x14ac:dyDescent="0.25">
      <c r="D4453" s="71"/>
      <c r="E4453" s="71"/>
      <c r="F4453" s="71"/>
      <c r="I4453" s="71"/>
      <c r="K4453" s="71"/>
    </row>
    <row r="4454" spans="4:11" ht="12.75" customHeight="1" x14ac:dyDescent="0.25">
      <c r="D4454" s="71"/>
      <c r="E4454" s="71"/>
      <c r="F4454" s="71"/>
      <c r="I4454" s="71"/>
      <c r="K4454" s="71"/>
    </row>
    <row r="4455" spans="4:11" ht="12.75" customHeight="1" x14ac:dyDescent="0.25">
      <c r="D4455" s="71"/>
      <c r="E4455" s="71"/>
      <c r="F4455" s="71"/>
      <c r="I4455" s="71"/>
      <c r="K4455" s="71"/>
    </row>
    <row r="4456" spans="4:11" ht="12.75" customHeight="1" x14ac:dyDescent="0.25">
      <c r="D4456" s="71"/>
      <c r="E4456" s="71"/>
      <c r="F4456" s="71"/>
      <c r="I4456" s="71"/>
      <c r="K4456" s="71"/>
    </row>
    <row r="4457" spans="4:11" ht="12.75" customHeight="1" x14ac:dyDescent="0.25">
      <c r="D4457" s="71"/>
      <c r="E4457" s="71"/>
      <c r="F4457" s="71"/>
      <c r="I4457" s="71"/>
      <c r="K4457" s="71"/>
    </row>
    <row r="4458" spans="4:11" ht="12.75" customHeight="1" x14ac:dyDescent="0.25">
      <c r="D4458" s="71"/>
      <c r="E4458" s="71"/>
      <c r="F4458" s="71"/>
      <c r="I4458" s="71"/>
      <c r="K4458" s="71"/>
    </row>
    <row r="4459" spans="4:11" ht="12.75" customHeight="1" x14ac:dyDescent="0.25">
      <c r="D4459" s="71"/>
      <c r="E4459" s="71"/>
      <c r="F4459" s="71"/>
      <c r="I4459" s="71"/>
      <c r="K4459" s="71"/>
    </row>
    <row r="4460" spans="4:11" ht="12.75" customHeight="1" x14ac:dyDescent="0.25">
      <c r="D4460" s="71"/>
      <c r="E4460" s="71"/>
      <c r="F4460" s="71"/>
      <c r="I4460" s="71"/>
      <c r="K4460" s="71"/>
    </row>
    <row r="4461" spans="4:11" ht="12.75" customHeight="1" x14ac:dyDescent="0.25">
      <c r="D4461" s="71"/>
      <c r="E4461" s="71"/>
      <c r="F4461" s="71"/>
      <c r="I4461" s="71"/>
      <c r="K4461" s="71"/>
    </row>
    <row r="4462" spans="4:11" ht="12.75" customHeight="1" x14ac:dyDescent="0.25">
      <c r="D4462" s="71"/>
      <c r="E4462" s="71"/>
      <c r="F4462" s="71"/>
      <c r="I4462" s="71"/>
      <c r="K4462" s="71"/>
    </row>
    <row r="4463" spans="4:11" ht="12.75" customHeight="1" x14ac:dyDescent="0.25">
      <c r="D4463" s="71"/>
      <c r="E4463" s="71"/>
      <c r="F4463" s="71"/>
      <c r="I4463" s="71"/>
      <c r="K4463" s="71"/>
    </row>
    <row r="4464" spans="4:11" ht="12.75" customHeight="1" x14ac:dyDescent="0.25">
      <c r="D4464" s="71"/>
      <c r="E4464" s="71"/>
      <c r="F4464" s="71"/>
      <c r="I4464" s="71"/>
      <c r="K4464" s="71"/>
    </row>
    <row r="4465" spans="4:11" ht="12.75" customHeight="1" x14ac:dyDescent="0.25">
      <c r="D4465" s="71"/>
      <c r="E4465" s="71"/>
      <c r="F4465" s="71"/>
      <c r="I4465" s="71"/>
      <c r="K4465" s="71"/>
    </row>
    <row r="4466" spans="4:11" ht="12.75" customHeight="1" x14ac:dyDescent="0.25">
      <c r="D4466" s="71"/>
      <c r="E4466" s="71"/>
      <c r="F4466" s="71"/>
      <c r="I4466" s="71"/>
      <c r="K4466" s="71"/>
    </row>
    <row r="4467" spans="4:11" ht="12.75" customHeight="1" x14ac:dyDescent="0.25">
      <c r="D4467" s="71"/>
      <c r="E4467" s="71"/>
      <c r="F4467" s="71"/>
      <c r="I4467" s="71"/>
      <c r="K4467" s="71"/>
    </row>
    <row r="4468" spans="4:11" ht="12.75" customHeight="1" x14ac:dyDescent="0.25">
      <c r="D4468" s="71"/>
      <c r="E4468" s="71"/>
      <c r="F4468" s="71"/>
      <c r="I4468" s="71"/>
      <c r="K4468" s="71"/>
    </row>
    <row r="4469" spans="4:11" ht="12.75" customHeight="1" x14ac:dyDescent="0.25">
      <c r="D4469" s="71"/>
      <c r="E4469" s="71"/>
      <c r="F4469" s="71"/>
      <c r="I4469" s="71"/>
      <c r="K4469" s="71"/>
    </row>
    <row r="4470" spans="4:11" ht="12.75" customHeight="1" x14ac:dyDescent="0.25">
      <c r="D4470" s="71"/>
      <c r="E4470" s="71"/>
      <c r="F4470" s="71"/>
      <c r="I4470" s="71"/>
      <c r="K4470" s="71"/>
    </row>
    <row r="4471" spans="4:11" ht="12.75" customHeight="1" x14ac:dyDescent="0.25">
      <c r="D4471" s="71"/>
      <c r="E4471" s="71"/>
      <c r="F4471" s="71"/>
      <c r="I4471" s="71"/>
      <c r="K4471" s="71"/>
    </row>
    <row r="4472" spans="4:11" ht="12.75" customHeight="1" x14ac:dyDescent="0.25">
      <c r="D4472" s="71"/>
      <c r="E4472" s="71"/>
      <c r="F4472" s="71"/>
      <c r="I4472" s="71"/>
      <c r="K4472" s="71"/>
    </row>
    <row r="4473" spans="4:11" ht="12.75" customHeight="1" x14ac:dyDescent="0.25">
      <c r="D4473" s="71"/>
      <c r="E4473" s="71"/>
      <c r="F4473" s="71"/>
      <c r="I4473" s="71"/>
      <c r="K4473" s="71"/>
    </row>
    <row r="4474" spans="4:11" ht="12.75" customHeight="1" x14ac:dyDescent="0.25">
      <c r="D4474" s="71"/>
      <c r="E4474" s="71"/>
      <c r="F4474" s="71"/>
      <c r="I4474" s="71"/>
      <c r="K4474" s="71"/>
    </row>
    <row r="4475" spans="4:11" ht="12.75" customHeight="1" x14ac:dyDescent="0.25">
      <c r="D4475" s="71"/>
      <c r="E4475" s="71"/>
      <c r="F4475" s="71"/>
      <c r="I4475" s="71"/>
      <c r="K4475" s="71"/>
    </row>
    <row r="4476" spans="4:11" ht="12.75" customHeight="1" x14ac:dyDescent="0.25">
      <c r="D4476" s="71"/>
      <c r="E4476" s="71"/>
      <c r="F4476" s="71"/>
      <c r="I4476" s="71"/>
      <c r="K4476" s="71"/>
    </row>
    <row r="4477" spans="4:11" ht="12.75" customHeight="1" x14ac:dyDescent="0.25">
      <c r="D4477" s="71"/>
      <c r="E4477" s="71"/>
      <c r="F4477" s="71"/>
      <c r="I4477" s="71"/>
      <c r="K4477" s="71"/>
    </row>
    <row r="4478" spans="4:11" ht="12.75" customHeight="1" x14ac:dyDescent="0.25">
      <c r="D4478" s="71"/>
      <c r="E4478" s="71"/>
      <c r="F4478" s="71"/>
      <c r="I4478" s="71"/>
      <c r="K4478" s="71"/>
    </row>
    <row r="4479" spans="4:11" ht="12.75" customHeight="1" x14ac:dyDescent="0.25">
      <c r="D4479" s="71"/>
      <c r="E4479" s="71"/>
      <c r="F4479" s="71"/>
      <c r="I4479" s="71"/>
      <c r="K4479" s="71"/>
    </row>
    <row r="4480" spans="4:11" ht="12.75" customHeight="1" x14ac:dyDescent="0.25">
      <c r="D4480" s="71"/>
      <c r="E4480" s="71"/>
      <c r="F4480" s="71"/>
      <c r="I4480" s="71"/>
      <c r="K4480" s="71"/>
    </row>
    <row r="4481" spans="4:11" ht="12.75" customHeight="1" x14ac:dyDescent="0.25">
      <c r="D4481" s="71"/>
      <c r="E4481" s="71"/>
      <c r="F4481" s="71"/>
      <c r="I4481" s="71"/>
      <c r="K4481" s="71"/>
    </row>
    <row r="4482" spans="4:11" ht="12.75" customHeight="1" x14ac:dyDescent="0.25">
      <c r="D4482" s="71"/>
      <c r="E4482" s="71"/>
      <c r="F4482" s="71"/>
      <c r="I4482" s="71"/>
      <c r="K4482" s="71"/>
    </row>
    <row r="4483" spans="4:11" ht="12.75" customHeight="1" x14ac:dyDescent="0.25">
      <c r="D4483" s="71"/>
      <c r="E4483" s="71"/>
      <c r="F4483" s="71"/>
      <c r="I4483" s="71"/>
      <c r="K4483" s="71"/>
    </row>
    <row r="4484" spans="4:11" ht="12.75" customHeight="1" x14ac:dyDescent="0.25">
      <c r="D4484" s="71"/>
      <c r="E4484" s="71"/>
      <c r="F4484" s="71"/>
      <c r="I4484" s="71"/>
      <c r="K4484" s="71"/>
    </row>
    <row r="4485" spans="4:11" ht="12.75" customHeight="1" x14ac:dyDescent="0.25">
      <c r="D4485" s="71"/>
      <c r="E4485" s="71"/>
      <c r="F4485" s="71"/>
      <c r="I4485" s="71"/>
      <c r="K4485" s="71"/>
    </row>
    <row r="4486" spans="4:11" ht="12.75" customHeight="1" x14ac:dyDescent="0.25">
      <c r="D4486" s="71"/>
      <c r="E4486" s="71"/>
      <c r="F4486" s="71"/>
      <c r="I4486" s="71"/>
      <c r="K4486" s="71"/>
    </row>
    <row r="4487" spans="4:11" ht="12.75" customHeight="1" x14ac:dyDescent="0.25">
      <c r="D4487" s="71"/>
      <c r="E4487" s="71"/>
      <c r="F4487" s="71"/>
      <c r="I4487" s="71"/>
      <c r="K4487" s="71"/>
    </row>
    <row r="4488" spans="4:11" ht="12.75" customHeight="1" x14ac:dyDescent="0.25">
      <c r="D4488" s="71"/>
      <c r="E4488" s="71"/>
      <c r="F4488" s="71"/>
      <c r="I4488" s="71"/>
      <c r="K4488" s="71"/>
    </row>
    <row r="4489" spans="4:11" ht="12.75" customHeight="1" x14ac:dyDescent="0.25">
      <c r="D4489" s="71"/>
      <c r="E4489" s="71"/>
      <c r="F4489" s="71"/>
      <c r="I4489" s="71"/>
      <c r="K4489" s="71"/>
    </row>
    <row r="4490" spans="4:11" ht="12.75" customHeight="1" x14ac:dyDescent="0.25">
      <c r="D4490" s="71"/>
      <c r="E4490" s="71"/>
      <c r="F4490" s="71"/>
      <c r="I4490" s="71"/>
      <c r="K4490" s="71"/>
    </row>
    <row r="4491" spans="4:11" ht="12.75" customHeight="1" x14ac:dyDescent="0.25">
      <c r="D4491" s="71"/>
      <c r="E4491" s="71"/>
      <c r="F4491" s="71"/>
      <c r="I4491" s="71"/>
      <c r="K4491" s="71"/>
    </row>
    <row r="4492" spans="4:11" ht="12.75" customHeight="1" x14ac:dyDescent="0.25">
      <c r="D4492" s="71"/>
      <c r="E4492" s="71"/>
      <c r="F4492" s="71"/>
      <c r="I4492" s="71"/>
      <c r="K4492" s="71"/>
    </row>
    <row r="4493" spans="4:11" ht="12.75" customHeight="1" x14ac:dyDescent="0.25">
      <c r="D4493" s="71"/>
      <c r="E4493" s="71"/>
      <c r="F4493" s="71"/>
      <c r="I4493" s="71"/>
      <c r="K4493" s="71"/>
    </row>
    <row r="4494" spans="4:11" ht="12.75" customHeight="1" x14ac:dyDescent="0.25">
      <c r="D4494" s="71"/>
      <c r="E4494" s="71"/>
      <c r="F4494" s="71"/>
      <c r="I4494" s="71"/>
      <c r="K4494" s="71"/>
    </row>
    <row r="4495" spans="4:11" ht="12.75" customHeight="1" x14ac:dyDescent="0.25">
      <c r="D4495" s="71"/>
      <c r="E4495" s="71"/>
      <c r="F4495" s="71"/>
      <c r="I4495" s="71"/>
      <c r="K4495" s="71"/>
    </row>
    <row r="4496" spans="4:11" ht="12.75" customHeight="1" x14ac:dyDescent="0.25">
      <c r="D4496" s="71"/>
      <c r="E4496" s="71"/>
      <c r="F4496" s="71"/>
      <c r="I4496" s="71"/>
      <c r="K4496" s="71"/>
    </row>
    <row r="4497" spans="4:11" ht="12.75" customHeight="1" x14ac:dyDescent="0.25">
      <c r="D4497" s="71"/>
      <c r="E4497" s="71"/>
      <c r="F4497" s="71"/>
      <c r="I4497" s="71"/>
      <c r="K4497" s="71"/>
    </row>
    <row r="4498" spans="4:11" ht="12.75" customHeight="1" x14ac:dyDescent="0.25">
      <c r="D4498" s="71"/>
      <c r="E4498" s="71"/>
      <c r="F4498" s="71"/>
      <c r="I4498" s="71"/>
      <c r="K4498" s="71"/>
    </row>
    <row r="4499" spans="4:11" ht="12.75" customHeight="1" x14ac:dyDescent="0.25">
      <c r="D4499" s="71"/>
      <c r="E4499" s="71"/>
      <c r="F4499" s="71"/>
      <c r="I4499" s="71"/>
      <c r="K4499" s="71"/>
    </row>
    <row r="4500" spans="4:11" ht="12.75" customHeight="1" x14ac:dyDescent="0.25">
      <c r="D4500" s="71"/>
      <c r="E4500" s="71"/>
      <c r="F4500" s="71"/>
      <c r="I4500" s="71"/>
      <c r="K4500" s="71"/>
    </row>
    <row r="4501" spans="4:11" ht="12.75" customHeight="1" x14ac:dyDescent="0.25">
      <c r="D4501" s="71"/>
      <c r="E4501" s="71"/>
      <c r="F4501" s="71"/>
      <c r="I4501" s="71"/>
      <c r="K4501" s="71"/>
    </row>
    <row r="4502" spans="4:11" ht="12.75" customHeight="1" x14ac:dyDescent="0.25">
      <c r="D4502" s="71"/>
      <c r="E4502" s="71"/>
      <c r="F4502" s="71"/>
      <c r="I4502" s="71"/>
      <c r="K4502" s="71"/>
    </row>
    <row r="4503" spans="4:11" ht="12.75" customHeight="1" x14ac:dyDescent="0.25">
      <c r="D4503" s="71"/>
      <c r="E4503" s="71"/>
      <c r="F4503" s="71"/>
      <c r="I4503" s="71"/>
      <c r="K4503" s="71"/>
    </row>
    <row r="4504" spans="4:11" ht="12.75" customHeight="1" x14ac:dyDescent="0.25">
      <c r="D4504" s="71"/>
      <c r="E4504" s="71"/>
      <c r="F4504" s="71"/>
      <c r="I4504" s="71"/>
      <c r="K4504" s="71"/>
    </row>
    <row r="4505" spans="4:11" ht="12.75" customHeight="1" x14ac:dyDescent="0.25">
      <c r="D4505" s="71"/>
      <c r="E4505" s="71"/>
      <c r="F4505" s="71"/>
      <c r="I4505" s="71"/>
      <c r="K4505" s="71"/>
    </row>
    <row r="4506" spans="4:11" ht="12.75" customHeight="1" x14ac:dyDescent="0.25">
      <c r="D4506" s="71"/>
      <c r="E4506" s="71"/>
      <c r="F4506" s="71"/>
      <c r="I4506" s="71"/>
      <c r="K4506" s="71"/>
    </row>
    <row r="4507" spans="4:11" ht="12.75" customHeight="1" x14ac:dyDescent="0.25">
      <c r="D4507" s="71"/>
      <c r="E4507" s="71"/>
      <c r="F4507" s="71"/>
      <c r="I4507" s="71"/>
      <c r="K4507" s="71"/>
    </row>
    <row r="4508" spans="4:11" ht="12.75" customHeight="1" x14ac:dyDescent="0.25">
      <c r="D4508" s="71"/>
      <c r="E4508" s="71"/>
      <c r="F4508" s="71"/>
      <c r="I4508" s="71"/>
      <c r="K4508" s="71"/>
    </row>
    <row r="4509" spans="4:11" ht="12.75" customHeight="1" x14ac:dyDescent="0.25">
      <c r="D4509" s="71"/>
      <c r="E4509" s="71"/>
      <c r="F4509" s="71"/>
      <c r="I4509" s="71"/>
      <c r="K4509" s="71"/>
    </row>
    <row r="4510" spans="4:11" ht="12.75" customHeight="1" x14ac:dyDescent="0.25">
      <c r="D4510" s="71"/>
      <c r="E4510" s="71"/>
      <c r="F4510" s="71"/>
      <c r="I4510" s="71"/>
      <c r="K4510" s="71"/>
    </row>
    <row r="4511" spans="4:11" ht="12.75" customHeight="1" x14ac:dyDescent="0.25">
      <c r="D4511" s="71"/>
      <c r="E4511" s="71"/>
      <c r="F4511" s="71"/>
      <c r="I4511" s="71"/>
      <c r="K4511" s="71"/>
    </row>
    <row r="4512" spans="4:11" ht="12.75" customHeight="1" x14ac:dyDescent="0.25">
      <c r="D4512" s="71"/>
      <c r="E4512" s="71"/>
      <c r="F4512" s="71"/>
      <c r="I4512" s="71"/>
      <c r="K4512" s="71"/>
    </row>
    <row r="4513" spans="4:11" ht="12.75" customHeight="1" x14ac:dyDescent="0.25">
      <c r="D4513" s="71"/>
      <c r="E4513" s="71"/>
      <c r="F4513" s="71"/>
      <c r="I4513" s="71"/>
      <c r="K4513" s="71"/>
    </row>
    <row r="4514" spans="4:11" ht="12.75" customHeight="1" x14ac:dyDescent="0.25">
      <c r="D4514" s="71"/>
      <c r="E4514" s="71"/>
      <c r="F4514" s="71"/>
      <c r="I4514" s="71"/>
      <c r="K4514" s="71"/>
    </row>
    <row r="4515" spans="4:11" ht="12.75" customHeight="1" x14ac:dyDescent="0.25">
      <c r="D4515" s="71"/>
      <c r="E4515" s="71"/>
      <c r="F4515" s="71"/>
      <c r="I4515" s="71"/>
      <c r="K4515" s="71"/>
    </row>
    <row r="4516" spans="4:11" ht="12.75" customHeight="1" x14ac:dyDescent="0.25">
      <c r="D4516" s="71"/>
      <c r="E4516" s="71"/>
      <c r="F4516" s="71"/>
      <c r="I4516" s="71"/>
      <c r="K4516" s="71"/>
    </row>
    <row r="4517" spans="4:11" ht="12.75" customHeight="1" x14ac:dyDescent="0.25">
      <c r="D4517" s="71"/>
      <c r="E4517" s="71"/>
      <c r="F4517" s="71"/>
      <c r="I4517" s="71"/>
      <c r="K4517" s="71"/>
    </row>
    <row r="4518" spans="4:11" ht="12.75" customHeight="1" x14ac:dyDescent="0.25">
      <c r="D4518" s="71"/>
      <c r="E4518" s="71"/>
      <c r="F4518" s="71"/>
      <c r="I4518" s="71"/>
      <c r="K4518" s="71"/>
    </row>
    <row r="4519" spans="4:11" ht="12.75" customHeight="1" x14ac:dyDescent="0.25">
      <c r="D4519" s="71"/>
      <c r="E4519" s="71"/>
      <c r="F4519" s="71"/>
      <c r="I4519" s="71"/>
      <c r="K4519" s="71"/>
    </row>
    <row r="4520" spans="4:11" ht="12.75" customHeight="1" x14ac:dyDescent="0.25">
      <c r="D4520" s="71"/>
      <c r="E4520" s="71"/>
      <c r="F4520" s="71"/>
      <c r="I4520" s="71"/>
      <c r="K4520" s="71"/>
    </row>
    <row r="4521" spans="4:11" ht="12.75" customHeight="1" x14ac:dyDescent="0.25">
      <c r="D4521" s="71"/>
      <c r="E4521" s="71"/>
      <c r="F4521" s="71"/>
      <c r="I4521" s="71"/>
      <c r="K4521" s="71"/>
    </row>
    <row r="4522" spans="4:11" ht="12.75" customHeight="1" x14ac:dyDescent="0.25">
      <c r="D4522" s="71"/>
      <c r="E4522" s="71"/>
      <c r="F4522" s="71"/>
      <c r="I4522" s="71"/>
      <c r="K4522" s="71"/>
    </row>
    <row r="4523" spans="4:11" ht="12.75" customHeight="1" x14ac:dyDescent="0.25">
      <c r="D4523" s="71"/>
      <c r="E4523" s="71"/>
      <c r="F4523" s="71"/>
      <c r="I4523" s="71"/>
      <c r="K4523" s="71"/>
    </row>
    <row r="4524" spans="4:11" ht="12.75" customHeight="1" x14ac:dyDescent="0.25">
      <c r="D4524" s="71"/>
      <c r="E4524" s="71"/>
      <c r="F4524" s="71"/>
      <c r="I4524" s="71"/>
      <c r="K4524" s="71"/>
    </row>
    <row r="4525" spans="4:11" ht="12.75" customHeight="1" x14ac:dyDescent="0.25">
      <c r="D4525" s="71"/>
      <c r="E4525" s="71"/>
      <c r="F4525" s="71"/>
      <c r="I4525" s="71"/>
      <c r="K4525" s="71"/>
    </row>
    <row r="4526" spans="4:11" ht="12.75" customHeight="1" x14ac:dyDescent="0.25">
      <c r="D4526" s="71"/>
      <c r="E4526" s="71"/>
      <c r="F4526" s="71"/>
      <c r="I4526" s="71"/>
      <c r="K4526" s="71"/>
    </row>
    <row r="4527" spans="4:11" ht="12.75" customHeight="1" x14ac:dyDescent="0.25">
      <c r="D4527" s="71"/>
      <c r="E4527" s="71"/>
      <c r="F4527" s="71"/>
      <c r="I4527" s="71"/>
      <c r="K4527" s="71"/>
    </row>
    <row r="4528" spans="4:11" ht="12.75" customHeight="1" x14ac:dyDescent="0.25">
      <c r="D4528" s="71"/>
      <c r="E4528" s="71"/>
      <c r="F4528" s="71"/>
      <c r="I4528" s="71"/>
      <c r="K4528" s="71"/>
    </row>
    <row r="4529" spans="4:11" ht="12.75" customHeight="1" x14ac:dyDescent="0.25">
      <c r="D4529" s="71"/>
      <c r="E4529" s="71"/>
      <c r="F4529" s="71"/>
      <c r="I4529" s="71"/>
      <c r="K4529" s="71"/>
    </row>
    <row r="4530" spans="4:11" ht="12.75" customHeight="1" x14ac:dyDescent="0.25">
      <c r="D4530" s="71"/>
      <c r="E4530" s="71"/>
      <c r="F4530" s="71"/>
      <c r="I4530" s="71"/>
      <c r="K4530" s="71"/>
    </row>
    <row r="4531" spans="4:11" ht="12.75" customHeight="1" x14ac:dyDescent="0.25">
      <c r="D4531" s="71"/>
      <c r="E4531" s="71"/>
      <c r="F4531" s="71"/>
      <c r="I4531" s="71"/>
      <c r="K4531" s="71"/>
    </row>
    <row r="4532" spans="4:11" ht="12.75" customHeight="1" x14ac:dyDescent="0.25">
      <c r="D4532" s="71"/>
      <c r="E4532" s="71"/>
      <c r="F4532" s="71"/>
      <c r="I4532" s="71"/>
      <c r="K4532" s="71"/>
    </row>
    <row r="4533" spans="4:11" ht="12.75" customHeight="1" x14ac:dyDescent="0.25">
      <c r="D4533" s="71"/>
      <c r="E4533" s="71"/>
      <c r="F4533" s="71"/>
      <c r="I4533" s="71"/>
      <c r="K4533" s="71"/>
    </row>
    <row r="4534" spans="4:11" ht="12.75" customHeight="1" x14ac:dyDescent="0.25">
      <c r="D4534" s="71"/>
      <c r="E4534" s="71"/>
      <c r="F4534" s="71"/>
      <c r="I4534" s="71"/>
      <c r="K4534" s="71"/>
    </row>
    <row r="4535" spans="4:11" ht="12.75" customHeight="1" x14ac:dyDescent="0.25">
      <c r="D4535" s="71"/>
      <c r="E4535" s="71"/>
      <c r="F4535" s="71"/>
      <c r="I4535" s="71"/>
      <c r="K4535" s="71"/>
    </row>
    <row r="4536" spans="4:11" ht="12.75" customHeight="1" x14ac:dyDescent="0.25">
      <c r="D4536" s="71"/>
      <c r="E4536" s="71"/>
      <c r="F4536" s="71"/>
      <c r="I4536" s="71"/>
      <c r="K4536" s="71"/>
    </row>
    <row r="4537" spans="4:11" ht="12.75" customHeight="1" x14ac:dyDescent="0.25">
      <c r="D4537" s="71"/>
      <c r="E4537" s="71"/>
      <c r="F4537" s="71"/>
      <c r="I4537" s="71"/>
      <c r="K4537" s="71"/>
    </row>
    <row r="4538" spans="4:11" ht="12.75" customHeight="1" x14ac:dyDescent="0.25">
      <c r="D4538" s="71"/>
      <c r="E4538" s="71"/>
      <c r="F4538" s="71"/>
      <c r="I4538" s="71"/>
      <c r="K4538" s="71"/>
    </row>
    <row r="4539" spans="4:11" ht="12.75" customHeight="1" x14ac:dyDescent="0.25">
      <c r="D4539" s="71"/>
      <c r="E4539" s="71"/>
      <c r="F4539" s="71"/>
      <c r="I4539" s="71"/>
      <c r="K4539" s="71"/>
    </row>
    <row r="4540" spans="4:11" ht="12.75" customHeight="1" x14ac:dyDescent="0.25">
      <c r="D4540" s="71"/>
      <c r="E4540" s="71"/>
      <c r="F4540" s="71"/>
      <c r="I4540" s="71"/>
      <c r="K4540" s="71"/>
    </row>
    <row r="4541" spans="4:11" ht="12.75" customHeight="1" x14ac:dyDescent="0.25">
      <c r="D4541" s="71"/>
      <c r="E4541" s="71"/>
      <c r="F4541" s="71"/>
      <c r="I4541" s="71"/>
      <c r="K4541" s="71"/>
    </row>
    <row r="4542" spans="4:11" ht="12.75" customHeight="1" x14ac:dyDescent="0.25">
      <c r="D4542" s="71"/>
      <c r="E4542" s="71"/>
      <c r="F4542" s="71"/>
      <c r="I4542" s="71"/>
      <c r="K4542" s="71"/>
    </row>
    <row r="4543" spans="4:11" ht="12.75" customHeight="1" x14ac:dyDescent="0.25">
      <c r="D4543" s="71"/>
      <c r="E4543" s="71"/>
      <c r="F4543" s="71"/>
      <c r="I4543" s="71"/>
      <c r="K4543" s="71"/>
    </row>
    <row r="4544" spans="4:11" ht="12.75" customHeight="1" x14ac:dyDescent="0.25">
      <c r="D4544" s="71"/>
      <c r="E4544" s="71"/>
      <c r="F4544" s="71"/>
      <c r="I4544" s="71"/>
      <c r="K4544" s="71"/>
    </row>
    <row r="4545" spans="4:11" ht="12.75" customHeight="1" x14ac:dyDescent="0.25">
      <c r="D4545" s="71"/>
      <c r="E4545" s="71"/>
      <c r="F4545" s="71"/>
      <c r="I4545" s="71"/>
      <c r="K4545" s="71"/>
    </row>
    <row r="4546" spans="4:11" ht="12.75" customHeight="1" x14ac:dyDescent="0.25">
      <c r="D4546" s="71"/>
      <c r="E4546" s="71"/>
      <c r="F4546" s="71"/>
      <c r="I4546" s="71"/>
      <c r="K4546" s="71"/>
    </row>
    <row r="4547" spans="4:11" ht="12.75" customHeight="1" x14ac:dyDescent="0.25">
      <c r="D4547" s="71"/>
      <c r="E4547" s="71"/>
      <c r="F4547" s="71"/>
      <c r="I4547" s="71"/>
      <c r="K4547" s="71"/>
    </row>
    <row r="4548" spans="4:11" ht="12.75" customHeight="1" x14ac:dyDescent="0.25">
      <c r="D4548" s="71"/>
      <c r="E4548" s="71"/>
      <c r="F4548" s="71"/>
      <c r="I4548" s="71"/>
      <c r="K4548" s="71"/>
    </row>
    <row r="4549" spans="4:11" ht="12.75" customHeight="1" x14ac:dyDescent="0.25">
      <c r="D4549" s="71"/>
      <c r="E4549" s="71"/>
      <c r="F4549" s="71"/>
      <c r="I4549" s="71"/>
      <c r="K4549" s="71"/>
    </row>
    <row r="4550" spans="4:11" ht="12.75" customHeight="1" x14ac:dyDescent="0.25">
      <c r="D4550" s="71"/>
      <c r="E4550" s="71"/>
      <c r="F4550" s="71"/>
      <c r="I4550" s="71"/>
      <c r="K4550" s="71"/>
    </row>
    <row r="4551" spans="4:11" ht="12.75" customHeight="1" x14ac:dyDescent="0.25">
      <c r="D4551" s="71"/>
      <c r="E4551" s="71"/>
      <c r="F4551" s="71"/>
      <c r="I4551" s="71"/>
      <c r="K4551" s="71"/>
    </row>
    <row r="4552" spans="4:11" ht="12.75" customHeight="1" x14ac:dyDescent="0.25">
      <c r="D4552" s="71"/>
      <c r="E4552" s="71"/>
      <c r="F4552" s="71"/>
      <c r="I4552" s="71"/>
      <c r="K4552" s="71"/>
    </row>
    <row r="4553" spans="4:11" ht="12.75" customHeight="1" x14ac:dyDescent="0.25">
      <c r="D4553" s="71"/>
      <c r="E4553" s="71"/>
      <c r="F4553" s="71"/>
      <c r="I4553" s="71"/>
      <c r="K4553" s="71"/>
    </row>
    <row r="4554" spans="4:11" ht="12.75" customHeight="1" x14ac:dyDescent="0.25">
      <c r="D4554" s="71"/>
      <c r="E4554" s="71"/>
      <c r="F4554" s="71"/>
      <c r="I4554" s="71"/>
      <c r="K4554" s="71"/>
    </row>
    <row r="4555" spans="4:11" ht="12.75" customHeight="1" x14ac:dyDescent="0.25">
      <c r="D4555" s="71"/>
      <c r="E4555" s="71"/>
      <c r="F4555" s="71"/>
      <c r="I4555" s="71"/>
      <c r="K4555" s="71"/>
    </row>
    <row r="4556" spans="4:11" ht="12.75" customHeight="1" x14ac:dyDescent="0.25">
      <c r="D4556" s="71"/>
      <c r="E4556" s="71"/>
      <c r="F4556" s="71"/>
      <c r="I4556" s="71"/>
      <c r="K4556" s="71"/>
    </row>
    <row r="4557" spans="4:11" ht="12.75" customHeight="1" x14ac:dyDescent="0.25">
      <c r="D4557" s="71"/>
      <c r="E4557" s="71"/>
      <c r="F4557" s="71"/>
      <c r="I4557" s="71"/>
      <c r="K4557" s="71"/>
    </row>
    <row r="4558" spans="4:11" ht="12.75" customHeight="1" x14ac:dyDescent="0.25">
      <c r="D4558" s="71"/>
      <c r="E4558" s="71"/>
      <c r="F4558" s="71"/>
      <c r="I4558" s="71"/>
      <c r="K4558" s="71"/>
    </row>
    <row r="4559" spans="4:11" ht="12.75" customHeight="1" x14ac:dyDescent="0.25">
      <c r="D4559" s="71"/>
      <c r="E4559" s="71"/>
      <c r="F4559" s="71"/>
      <c r="I4559" s="71"/>
      <c r="K4559" s="71"/>
    </row>
    <row r="4560" spans="4:11" ht="12.75" customHeight="1" x14ac:dyDescent="0.25">
      <c r="D4560" s="71"/>
      <c r="E4560" s="71"/>
      <c r="F4560" s="71"/>
      <c r="I4560" s="71"/>
      <c r="K4560" s="71"/>
    </row>
    <row r="4561" spans="4:11" ht="12.75" customHeight="1" x14ac:dyDescent="0.25">
      <c r="D4561" s="71"/>
      <c r="E4561" s="71"/>
      <c r="F4561" s="71"/>
      <c r="I4561" s="71"/>
      <c r="K4561" s="71"/>
    </row>
    <row r="4562" spans="4:11" ht="12.75" customHeight="1" x14ac:dyDescent="0.25">
      <c r="D4562" s="71"/>
      <c r="E4562" s="71"/>
      <c r="F4562" s="71"/>
      <c r="I4562" s="71"/>
      <c r="K4562" s="71"/>
    </row>
    <row r="4563" spans="4:11" ht="12.75" customHeight="1" x14ac:dyDescent="0.25">
      <c r="D4563" s="71"/>
      <c r="E4563" s="71"/>
      <c r="F4563" s="71"/>
      <c r="I4563" s="71"/>
      <c r="K4563" s="71"/>
    </row>
    <row r="4564" spans="4:11" ht="12.75" customHeight="1" x14ac:dyDescent="0.25">
      <c r="D4564" s="71"/>
      <c r="E4564" s="71"/>
      <c r="F4564" s="71"/>
      <c r="I4564" s="71"/>
      <c r="K4564" s="71"/>
    </row>
    <row r="4565" spans="4:11" ht="12.75" customHeight="1" x14ac:dyDescent="0.25">
      <c r="D4565" s="71"/>
      <c r="E4565" s="71"/>
      <c r="F4565" s="71"/>
      <c r="I4565" s="71"/>
      <c r="K4565" s="71"/>
    </row>
    <row r="4566" spans="4:11" ht="12.75" customHeight="1" x14ac:dyDescent="0.25">
      <c r="D4566" s="71"/>
      <c r="E4566" s="71"/>
      <c r="F4566" s="71"/>
      <c r="I4566" s="71"/>
      <c r="K4566" s="71"/>
    </row>
    <row r="4567" spans="4:11" ht="12.75" customHeight="1" x14ac:dyDescent="0.25">
      <c r="D4567" s="71"/>
      <c r="E4567" s="71"/>
      <c r="F4567" s="71"/>
      <c r="I4567" s="71"/>
      <c r="K4567" s="71"/>
    </row>
    <row r="4568" spans="4:11" ht="12.75" customHeight="1" x14ac:dyDescent="0.25">
      <c r="D4568" s="71"/>
      <c r="E4568" s="71"/>
      <c r="F4568" s="71"/>
      <c r="I4568" s="71"/>
      <c r="K4568" s="71"/>
    </row>
    <row r="4569" spans="4:11" ht="12.75" customHeight="1" x14ac:dyDescent="0.25">
      <c r="D4569" s="71"/>
      <c r="E4569" s="71"/>
      <c r="F4569" s="71"/>
      <c r="I4569" s="71"/>
      <c r="K4569" s="71"/>
    </row>
    <row r="4570" spans="4:11" ht="12.75" customHeight="1" x14ac:dyDescent="0.25">
      <c r="D4570" s="71"/>
      <c r="E4570" s="71"/>
      <c r="F4570" s="71"/>
      <c r="I4570" s="71"/>
      <c r="K4570" s="71"/>
    </row>
    <row r="4571" spans="4:11" ht="12.75" customHeight="1" x14ac:dyDescent="0.25">
      <c r="D4571" s="71"/>
      <c r="E4571" s="71"/>
      <c r="F4571" s="71"/>
      <c r="I4571" s="71"/>
      <c r="K4571" s="71"/>
    </row>
    <row r="4572" spans="4:11" ht="12.75" customHeight="1" x14ac:dyDescent="0.25">
      <c r="D4572" s="71"/>
      <c r="E4572" s="71"/>
      <c r="F4572" s="71"/>
      <c r="I4572" s="71"/>
      <c r="K4572" s="71"/>
    </row>
    <row r="4573" spans="4:11" ht="12.75" customHeight="1" x14ac:dyDescent="0.25">
      <c r="D4573" s="71"/>
      <c r="E4573" s="71"/>
      <c r="F4573" s="71"/>
      <c r="I4573" s="71"/>
      <c r="K4573" s="71"/>
    </row>
    <row r="4574" spans="4:11" ht="12.75" customHeight="1" x14ac:dyDescent="0.25">
      <c r="D4574" s="71"/>
      <c r="E4574" s="71"/>
      <c r="F4574" s="71"/>
      <c r="I4574" s="71"/>
      <c r="K4574" s="71"/>
    </row>
    <row r="4575" spans="4:11" ht="12.75" customHeight="1" x14ac:dyDescent="0.25">
      <c r="D4575" s="71"/>
      <c r="E4575" s="71"/>
      <c r="F4575" s="71"/>
      <c r="I4575" s="71"/>
      <c r="K4575" s="71"/>
    </row>
    <row r="4576" spans="4:11" ht="12.75" customHeight="1" x14ac:dyDescent="0.25">
      <c r="D4576" s="71"/>
      <c r="E4576" s="71"/>
      <c r="F4576" s="71"/>
      <c r="I4576" s="71"/>
      <c r="K4576" s="71"/>
    </row>
    <row r="4577" spans="4:11" ht="12.75" customHeight="1" x14ac:dyDescent="0.25">
      <c r="D4577" s="71"/>
      <c r="E4577" s="71"/>
      <c r="F4577" s="71"/>
      <c r="I4577" s="71"/>
      <c r="K4577" s="71"/>
    </row>
    <row r="4578" spans="4:11" ht="12.75" customHeight="1" x14ac:dyDescent="0.25">
      <c r="D4578" s="71"/>
      <c r="E4578" s="71"/>
      <c r="F4578" s="71"/>
      <c r="I4578" s="71"/>
      <c r="K4578" s="71"/>
    </row>
    <row r="4579" spans="4:11" ht="12.75" customHeight="1" x14ac:dyDescent="0.25">
      <c r="D4579" s="71"/>
      <c r="E4579" s="71"/>
      <c r="F4579" s="71"/>
      <c r="I4579" s="71"/>
      <c r="K4579" s="71"/>
    </row>
    <row r="4580" spans="4:11" ht="12.75" customHeight="1" x14ac:dyDescent="0.25">
      <c r="D4580" s="71"/>
      <c r="E4580" s="71"/>
      <c r="F4580" s="71"/>
      <c r="I4580" s="71"/>
      <c r="K4580" s="71"/>
    </row>
    <row r="4581" spans="4:11" ht="12.75" customHeight="1" x14ac:dyDescent="0.25">
      <c r="D4581" s="71"/>
      <c r="E4581" s="71"/>
      <c r="F4581" s="71"/>
      <c r="I4581" s="71"/>
      <c r="K4581" s="71"/>
    </row>
    <row r="4582" spans="4:11" ht="12.75" customHeight="1" x14ac:dyDescent="0.25">
      <c r="D4582" s="71"/>
      <c r="E4582" s="71"/>
      <c r="F4582" s="71"/>
      <c r="I4582" s="71"/>
      <c r="K4582" s="71"/>
    </row>
    <row r="4583" spans="4:11" ht="12.75" customHeight="1" x14ac:dyDescent="0.25">
      <c r="D4583" s="71"/>
      <c r="E4583" s="71"/>
      <c r="F4583" s="71"/>
      <c r="I4583" s="71"/>
      <c r="K4583" s="71"/>
    </row>
    <row r="4584" spans="4:11" ht="12.75" customHeight="1" x14ac:dyDescent="0.25">
      <c r="D4584" s="71"/>
      <c r="E4584" s="71"/>
      <c r="F4584" s="71"/>
      <c r="I4584" s="71"/>
      <c r="K4584" s="71"/>
    </row>
    <row r="4585" spans="4:11" ht="12.75" customHeight="1" x14ac:dyDescent="0.25">
      <c r="D4585" s="71"/>
      <c r="E4585" s="71"/>
      <c r="F4585" s="71"/>
      <c r="I4585" s="71"/>
      <c r="K4585" s="71"/>
    </row>
    <row r="4586" spans="4:11" ht="12.75" customHeight="1" x14ac:dyDescent="0.25">
      <c r="D4586" s="71"/>
      <c r="E4586" s="71"/>
      <c r="F4586" s="71"/>
      <c r="I4586" s="71"/>
      <c r="K4586" s="71"/>
    </row>
    <row r="4587" spans="4:11" ht="12.75" customHeight="1" x14ac:dyDescent="0.25">
      <c r="D4587" s="71"/>
      <c r="E4587" s="71"/>
      <c r="F4587" s="71"/>
      <c r="I4587" s="71"/>
      <c r="K4587" s="71"/>
    </row>
    <row r="4588" spans="4:11" ht="12.75" customHeight="1" x14ac:dyDescent="0.25">
      <c r="D4588" s="71"/>
      <c r="E4588" s="71"/>
      <c r="F4588" s="71"/>
      <c r="I4588" s="71"/>
      <c r="K4588" s="71"/>
    </row>
    <row r="4589" spans="4:11" ht="12.75" customHeight="1" x14ac:dyDescent="0.25">
      <c r="D4589" s="71"/>
      <c r="E4589" s="71"/>
      <c r="F4589" s="71"/>
      <c r="I4589" s="71"/>
      <c r="K4589" s="71"/>
    </row>
    <row r="4590" spans="4:11" ht="12.75" customHeight="1" x14ac:dyDescent="0.25">
      <c r="D4590" s="71"/>
      <c r="E4590" s="71"/>
      <c r="F4590" s="71"/>
      <c r="I4590" s="71"/>
      <c r="K4590" s="71"/>
    </row>
    <row r="4591" spans="4:11" ht="12.75" customHeight="1" x14ac:dyDescent="0.25">
      <c r="D4591" s="71"/>
      <c r="E4591" s="71"/>
      <c r="F4591" s="71"/>
      <c r="I4591" s="71"/>
      <c r="K4591" s="71"/>
    </row>
    <row r="4592" spans="4:11" ht="12.75" customHeight="1" x14ac:dyDescent="0.25">
      <c r="D4592" s="71"/>
      <c r="E4592" s="71"/>
      <c r="F4592" s="71"/>
      <c r="I4592" s="71"/>
      <c r="K4592" s="71"/>
    </row>
    <row r="4593" spans="4:11" ht="12.75" customHeight="1" x14ac:dyDescent="0.25">
      <c r="D4593" s="71"/>
      <c r="E4593" s="71"/>
      <c r="F4593" s="71"/>
      <c r="I4593" s="71"/>
      <c r="K4593" s="71"/>
    </row>
    <row r="4594" spans="4:11" ht="12.75" customHeight="1" x14ac:dyDescent="0.25">
      <c r="D4594" s="71"/>
      <c r="E4594" s="71"/>
      <c r="F4594" s="71"/>
      <c r="I4594" s="71"/>
      <c r="K4594" s="71"/>
    </row>
    <row r="4595" spans="4:11" ht="12.75" customHeight="1" x14ac:dyDescent="0.25">
      <c r="D4595" s="71"/>
      <c r="E4595" s="71"/>
      <c r="F4595" s="71"/>
      <c r="I4595" s="71"/>
      <c r="K4595" s="71"/>
    </row>
    <row r="4596" spans="4:11" ht="12.75" customHeight="1" x14ac:dyDescent="0.25">
      <c r="D4596" s="71"/>
      <c r="E4596" s="71"/>
      <c r="F4596" s="71"/>
      <c r="I4596" s="71"/>
      <c r="K4596" s="71"/>
    </row>
    <row r="4597" spans="4:11" ht="12.75" customHeight="1" x14ac:dyDescent="0.25">
      <c r="D4597" s="71"/>
      <c r="E4597" s="71"/>
      <c r="F4597" s="71"/>
      <c r="I4597" s="71"/>
      <c r="K4597" s="71"/>
    </row>
    <row r="4598" spans="4:11" ht="12.75" customHeight="1" x14ac:dyDescent="0.25">
      <c r="D4598" s="71"/>
      <c r="E4598" s="71"/>
      <c r="F4598" s="71"/>
      <c r="I4598" s="71"/>
      <c r="K4598" s="71"/>
    </row>
    <row r="4599" spans="4:11" ht="12.75" customHeight="1" x14ac:dyDescent="0.25">
      <c r="D4599" s="71"/>
      <c r="E4599" s="71"/>
      <c r="F4599" s="71"/>
      <c r="I4599" s="71"/>
      <c r="K4599" s="71"/>
    </row>
    <row r="4600" spans="4:11" ht="12.75" customHeight="1" x14ac:dyDescent="0.25">
      <c r="D4600" s="71"/>
      <c r="E4600" s="71"/>
      <c r="F4600" s="71"/>
      <c r="I4600" s="71"/>
      <c r="K4600" s="71"/>
    </row>
    <row r="4601" spans="4:11" ht="12.75" customHeight="1" x14ac:dyDescent="0.25">
      <c r="D4601" s="71"/>
      <c r="E4601" s="71"/>
      <c r="F4601" s="71"/>
      <c r="I4601" s="71"/>
      <c r="K4601" s="71"/>
    </row>
    <row r="4602" spans="4:11" ht="12.75" customHeight="1" x14ac:dyDescent="0.25">
      <c r="D4602" s="71"/>
      <c r="E4602" s="71"/>
      <c r="F4602" s="71"/>
      <c r="I4602" s="71"/>
      <c r="K4602" s="71"/>
    </row>
    <row r="4603" spans="4:11" ht="12.75" customHeight="1" x14ac:dyDescent="0.25">
      <c r="D4603" s="71"/>
      <c r="E4603" s="71"/>
      <c r="F4603" s="71"/>
      <c r="I4603" s="71"/>
      <c r="K4603" s="71"/>
    </row>
    <row r="4604" spans="4:11" ht="12.75" customHeight="1" x14ac:dyDescent="0.25">
      <c r="D4604" s="71"/>
      <c r="E4604" s="71"/>
      <c r="F4604" s="71"/>
      <c r="I4604" s="71"/>
      <c r="K4604" s="71"/>
    </row>
    <row r="4605" spans="4:11" ht="12.75" customHeight="1" x14ac:dyDescent="0.25">
      <c r="D4605" s="71"/>
      <c r="E4605" s="71"/>
      <c r="F4605" s="71"/>
      <c r="I4605" s="71"/>
      <c r="K4605" s="71"/>
    </row>
    <row r="4606" spans="4:11" ht="12.75" customHeight="1" x14ac:dyDescent="0.25">
      <c r="D4606" s="71"/>
      <c r="E4606" s="71"/>
      <c r="F4606" s="71"/>
      <c r="I4606" s="71"/>
      <c r="K4606" s="71"/>
    </row>
    <row r="4607" spans="4:11" ht="12.75" customHeight="1" x14ac:dyDescent="0.25">
      <c r="D4607" s="71"/>
      <c r="E4607" s="71"/>
      <c r="F4607" s="71"/>
      <c r="I4607" s="71"/>
      <c r="K4607" s="71"/>
    </row>
    <row r="4608" spans="4:11" ht="12.75" customHeight="1" x14ac:dyDescent="0.25">
      <c r="D4608" s="71"/>
      <c r="E4608" s="71"/>
      <c r="F4608" s="71"/>
      <c r="I4608" s="71"/>
      <c r="K4608" s="71"/>
    </row>
    <row r="4609" spans="4:11" ht="12.75" customHeight="1" x14ac:dyDescent="0.25">
      <c r="D4609" s="71"/>
      <c r="E4609" s="71"/>
      <c r="F4609" s="71"/>
      <c r="I4609" s="71"/>
      <c r="K4609" s="71"/>
    </row>
    <row r="4610" spans="4:11" ht="12.75" customHeight="1" x14ac:dyDescent="0.25">
      <c r="D4610" s="71"/>
      <c r="E4610" s="71"/>
      <c r="F4610" s="71"/>
      <c r="I4610" s="71"/>
      <c r="K4610" s="71"/>
    </row>
    <row r="4611" spans="4:11" ht="12.75" customHeight="1" x14ac:dyDescent="0.25">
      <c r="D4611" s="71"/>
      <c r="E4611" s="71"/>
      <c r="F4611" s="71"/>
      <c r="I4611" s="71"/>
      <c r="K4611" s="71"/>
    </row>
    <row r="4612" spans="4:11" ht="12.75" customHeight="1" x14ac:dyDescent="0.25">
      <c r="D4612" s="71"/>
      <c r="E4612" s="71"/>
      <c r="F4612" s="71"/>
      <c r="I4612" s="71"/>
      <c r="K4612" s="71"/>
    </row>
    <row r="4613" spans="4:11" ht="12.75" customHeight="1" x14ac:dyDescent="0.25">
      <c r="D4613" s="71"/>
      <c r="E4613" s="71"/>
      <c r="F4613" s="71"/>
      <c r="I4613" s="71"/>
      <c r="K4613" s="71"/>
    </row>
    <row r="4614" spans="4:11" ht="12.75" customHeight="1" x14ac:dyDescent="0.25">
      <c r="D4614" s="71"/>
      <c r="E4614" s="71"/>
      <c r="F4614" s="71"/>
      <c r="I4614" s="71"/>
      <c r="K4614" s="71"/>
    </row>
    <row r="4615" spans="4:11" ht="12.75" customHeight="1" x14ac:dyDescent="0.25">
      <c r="D4615" s="71"/>
      <c r="E4615" s="71"/>
      <c r="F4615" s="71"/>
      <c r="I4615" s="71"/>
      <c r="K4615" s="71"/>
    </row>
    <row r="4616" spans="4:11" ht="12.75" customHeight="1" x14ac:dyDescent="0.25">
      <c r="D4616" s="71"/>
      <c r="E4616" s="71"/>
      <c r="F4616" s="71"/>
      <c r="I4616" s="71"/>
      <c r="K4616" s="71"/>
    </row>
    <row r="4617" spans="4:11" ht="12.75" customHeight="1" x14ac:dyDescent="0.25">
      <c r="D4617" s="71"/>
      <c r="E4617" s="71"/>
      <c r="F4617" s="71"/>
      <c r="I4617" s="71"/>
      <c r="K4617" s="71"/>
    </row>
    <row r="4618" spans="4:11" ht="12.75" customHeight="1" x14ac:dyDescent="0.25">
      <c r="D4618" s="71"/>
      <c r="E4618" s="71"/>
      <c r="F4618" s="71"/>
      <c r="I4618" s="71"/>
      <c r="K4618" s="71"/>
    </row>
    <row r="4619" spans="4:11" ht="12.75" customHeight="1" x14ac:dyDescent="0.25">
      <c r="D4619" s="71"/>
      <c r="E4619" s="71"/>
      <c r="F4619" s="71"/>
      <c r="I4619" s="71"/>
      <c r="K4619" s="71"/>
    </row>
    <row r="4620" spans="4:11" ht="12.75" customHeight="1" x14ac:dyDescent="0.25">
      <c r="D4620" s="71"/>
      <c r="E4620" s="71"/>
      <c r="F4620" s="71"/>
      <c r="I4620" s="71"/>
      <c r="K4620" s="71"/>
    </row>
    <row r="4621" spans="4:11" ht="12.75" customHeight="1" x14ac:dyDescent="0.25">
      <c r="D4621" s="71"/>
      <c r="E4621" s="71"/>
      <c r="F4621" s="71"/>
      <c r="I4621" s="71"/>
      <c r="K4621" s="71"/>
    </row>
    <row r="4622" spans="4:11" ht="12.75" customHeight="1" x14ac:dyDescent="0.25">
      <c r="D4622" s="71"/>
      <c r="E4622" s="71"/>
      <c r="F4622" s="71"/>
      <c r="I4622" s="71"/>
      <c r="K4622" s="71"/>
    </row>
    <row r="4623" spans="4:11" ht="12.75" customHeight="1" x14ac:dyDescent="0.25">
      <c r="D4623" s="71"/>
      <c r="E4623" s="71"/>
      <c r="F4623" s="71"/>
      <c r="I4623" s="71"/>
      <c r="K4623" s="71"/>
    </row>
    <row r="4624" spans="4:11" ht="12.75" customHeight="1" x14ac:dyDescent="0.25">
      <c r="D4624" s="71"/>
      <c r="E4624" s="71"/>
      <c r="F4624" s="71"/>
      <c r="I4624" s="71"/>
      <c r="K4624" s="71"/>
    </row>
    <row r="4625" spans="4:11" ht="12.75" customHeight="1" x14ac:dyDescent="0.25">
      <c r="D4625" s="71"/>
      <c r="E4625" s="71"/>
      <c r="F4625" s="71"/>
      <c r="I4625" s="71"/>
      <c r="K4625" s="71"/>
    </row>
    <row r="4626" spans="4:11" ht="12.75" customHeight="1" x14ac:dyDescent="0.25">
      <c r="D4626" s="71"/>
      <c r="E4626" s="71"/>
      <c r="F4626" s="71"/>
      <c r="I4626" s="71"/>
      <c r="K4626" s="71"/>
    </row>
    <row r="4627" spans="4:11" ht="12.75" customHeight="1" x14ac:dyDescent="0.25">
      <c r="D4627" s="71"/>
      <c r="E4627" s="71"/>
      <c r="F4627" s="71"/>
      <c r="I4627" s="71"/>
      <c r="K4627" s="71"/>
    </row>
    <row r="4628" spans="4:11" ht="12.75" customHeight="1" x14ac:dyDescent="0.25">
      <c r="D4628" s="71"/>
      <c r="E4628" s="71"/>
      <c r="F4628" s="71"/>
      <c r="I4628" s="71"/>
      <c r="K4628" s="71"/>
    </row>
    <row r="4629" spans="4:11" ht="12.75" customHeight="1" x14ac:dyDescent="0.25">
      <c r="D4629" s="71"/>
      <c r="E4629" s="71"/>
      <c r="F4629" s="71"/>
      <c r="I4629" s="71"/>
      <c r="K4629" s="71"/>
    </row>
    <row r="4630" spans="4:11" ht="12.75" customHeight="1" x14ac:dyDescent="0.25">
      <c r="D4630" s="71"/>
      <c r="E4630" s="71"/>
      <c r="F4630" s="71"/>
      <c r="I4630" s="71"/>
      <c r="K4630" s="71"/>
    </row>
    <row r="4631" spans="4:11" ht="12.75" customHeight="1" x14ac:dyDescent="0.25">
      <c r="D4631" s="71"/>
      <c r="E4631" s="71"/>
      <c r="F4631" s="71"/>
      <c r="I4631" s="71"/>
      <c r="K4631" s="71"/>
    </row>
    <row r="4632" spans="4:11" ht="12.75" customHeight="1" x14ac:dyDescent="0.25">
      <c r="D4632" s="71"/>
      <c r="E4632" s="71"/>
      <c r="F4632" s="71"/>
      <c r="I4632" s="71"/>
      <c r="K4632" s="71"/>
    </row>
    <row r="4633" spans="4:11" ht="12.75" customHeight="1" x14ac:dyDescent="0.25">
      <c r="D4633" s="71"/>
      <c r="E4633" s="71"/>
      <c r="F4633" s="71"/>
      <c r="I4633" s="71"/>
      <c r="K4633" s="71"/>
    </row>
    <row r="4634" spans="4:11" ht="12.75" customHeight="1" x14ac:dyDescent="0.25">
      <c r="D4634" s="71"/>
      <c r="E4634" s="71"/>
      <c r="F4634" s="71"/>
      <c r="I4634" s="71"/>
      <c r="K4634" s="71"/>
    </row>
    <row r="4635" spans="4:11" ht="12.75" customHeight="1" x14ac:dyDescent="0.25">
      <c r="D4635" s="71"/>
      <c r="E4635" s="71"/>
      <c r="F4635" s="71"/>
      <c r="I4635" s="71"/>
      <c r="K4635" s="71"/>
    </row>
    <row r="4636" spans="4:11" ht="12.75" customHeight="1" x14ac:dyDescent="0.25">
      <c r="D4636" s="71"/>
      <c r="E4636" s="71"/>
      <c r="F4636" s="71"/>
      <c r="I4636" s="71"/>
      <c r="K4636" s="71"/>
    </row>
    <row r="4637" spans="4:11" ht="12.75" customHeight="1" x14ac:dyDescent="0.25">
      <c r="D4637" s="71"/>
      <c r="E4637" s="71"/>
      <c r="F4637" s="71"/>
      <c r="I4637" s="71"/>
      <c r="K4637" s="71"/>
    </row>
    <row r="4638" spans="4:11" ht="12.75" customHeight="1" x14ac:dyDescent="0.25">
      <c r="D4638" s="71"/>
      <c r="E4638" s="71"/>
      <c r="F4638" s="71"/>
      <c r="I4638" s="71"/>
      <c r="K4638" s="71"/>
    </row>
    <row r="4639" spans="4:11" ht="12.75" customHeight="1" x14ac:dyDescent="0.25">
      <c r="D4639" s="71"/>
      <c r="E4639" s="71"/>
      <c r="F4639" s="71"/>
      <c r="I4639" s="71"/>
      <c r="K4639" s="71"/>
    </row>
    <row r="4640" spans="4:11" ht="12.75" customHeight="1" x14ac:dyDescent="0.25">
      <c r="D4640" s="71"/>
      <c r="E4640" s="71"/>
      <c r="F4640" s="71"/>
      <c r="I4640" s="71"/>
      <c r="K4640" s="71"/>
    </row>
    <row r="4641" spans="4:11" ht="12.75" customHeight="1" x14ac:dyDescent="0.25">
      <c r="D4641" s="71"/>
      <c r="E4641" s="71"/>
      <c r="F4641" s="71"/>
      <c r="I4641" s="71"/>
      <c r="K4641" s="71"/>
    </row>
    <row r="4642" spans="4:11" ht="12.75" customHeight="1" x14ac:dyDescent="0.25">
      <c r="D4642" s="71"/>
      <c r="E4642" s="71"/>
      <c r="F4642" s="71"/>
      <c r="I4642" s="71"/>
      <c r="K4642" s="71"/>
    </row>
    <row r="4643" spans="4:11" ht="12.75" customHeight="1" x14ac:dyDescent="0.25">
      <c r="D4643" s="71"/>
      <c r="E4643" s="71"/>
      <c r="F4643" s="71"/>
      <c r="I4643" s="71"/>
      <c r="K4643" s="71"/>
    </row>
    <row r="4644" spans="4:11" ht="12.75" customHeight="1" x14ac:dyDescent="0.25">
      <c r="D4644" s="71"/>
      <c r="E4644" s="71"/>
      <c r="F4644" s="71"/>
      <c r="I4644" s="71"/>
      <c r="K4644" s="71"/>
    </row>
    <row r="4645" spans="4:11" ht="12.75" customHeight="1" x14ac:dyDescent="0.25">
      <c r="D4645" s="71"/>
      <c r="E4645" s="71"/>
      <c r="F4645" s="71"/>
      <c r="I4645" s="71"/>
      <c r="K4645" s="71"/>
    </row>
    <row r="4646" spans="4:11" ht="12.75" customHeight="1" x14ac:dyDescent="0.25">
      <c r="D4646" s="71"/>
      <c r="E4646" s="71"/>
      <c r="F4646" s="71"/>
      <c r="I4646" s="71"/>
      <c r="K4646" s="71"/>
    </row>
    <row r="4647" spans="4:11" ht="12.75" customHeight="1" x14ac:dyDescent="0.25">
      <c r="D4647" s="71"/>
      <c r="E4647" s="71"/>
      <c r="F4647" s="71"/>
      <c r="I4647" s="71"/>
      <c r="K4647" s="71"/>
    </row>
    <row r="4648" spans="4:11" ht="12.75" customHeight="1" x14ac:dyDescent="0.25">
      <c r="D4648" s="71"/>
      <c r="E4648" s="71"/>
      <c r="F4648" s="71"/>
      <c r="I4648" s="71"/>
      <c r="K4648" s="71"/>
    </row>
    <row r="4649" spans="4:11" ht="12.75" customHeight="1" x14ac:dyDescent="0.25">
      <c r="D4649" s="71"/>
      <c r="E4649" s="71"/>
      <c r="F4649" s="71"/>
      <c r="I4649" s="71"/>
      <c r="K4649" s="71"/>
    </row>
    <row r="4650" spans="4:11" ht="12.75" customHeight="1" x14ac:dyDescent="0.25">
      <c r="D4650" s="71"/>
      <c r="E4650" s="71"/>
      <c r="F4650" s="71"/>
      <c r="I4650" s="71"/>
      <c r="K4650" s="71"/>
    </row>
    <row r="4651" spans="4:11" ht="12.75" customHeight="1" x14ac:dyDescent="0.25">
      <c r="D4651" s="71"/>
      <c r="E4651" s="71"/>
      <c r="F4651" s="71"/>
      <c r="I4651" s="71"/>
      <c r="K4651" s="71"/>
    </row>
    <row r="4652" spans="4:11" ht="12.75" customHeight="1" x14ac:dyDescent="0.25">
      <c r="D4652" s="71"/>
      <c r="E4652" s="71"/>
      <c r="F4652" s="71"/>
      <c r="I4652" s="71"/>
      <c r="K4652" s="71"/>
    </row>
    <row r="4653" spans="4:11" ht="12.75" customHeight="1" x14ac:dyDescent="0.25">
      <c r="D4653" s="71"/>
      <c r="E4653" s="71"/>
      <c r="F4653" s="71"/>
      <c r="I4653" s="71"/>
      <c r="K4653" s="71"/>
    </row>
    <row r="4654" spans="4:11" ht="12.75" customHeight="1" x14ac:dyDescent="0.25">
      <c r="D4654" s="71"/>
      <c r="E4654" s="71"/>
      <c r="F4654" s="71"/>
      <c r="I4654" s="71"/>
      <c r="K4654" s="71"/>
    </row>
    <row r="4655" spans="4:11" ht="12.75" customHeight="1" x14ac:dyDescent="0.25">
      <c r="D4655" s="71"/>
      <c r="E4655" s="71"/>
      <c r="F4655" s="71"/>
      <c r="I4655" s="71"/>
      <c r="K4655" s="71"/>
    </row>
    <row r="4656" spans="4:11" ht="12.75" customHeight="1" x14ac:dyDescent="0.25">
      <c r="D4656" s="71"/>
      <c r="E4656" s="71"/>
      <c r="F4656" s="71"/>
      <c r="I4656" s="71"/>
      <c r="K4656" s="71"/>
    </row>
    <row r="4657" spans="4:11" ht="12.75" customHeight="1" x14ac:dyDescent="0.25">
      <c r="D4657" s="71"/>
      <c r="E4657" s="71"/>
      <c r="F4657" s="71"/>
      <c r="I4657" s="71"/>
      <c r="K4657" s="71"/>
    </row>
    <row r="4658" spans="4:11" ht="12.75" customHeight="1" x14ac:dyDescent="0.25">
      <c r="D4658" s="71"/>
      <c r="E4658" s="71"/>
      <c r="F4658" s="71"/>
      <c r="I4658" s="71"/>
      <c r="K4658" s="71"/>
    </row>
    <row r="4659" spans="4:11" ht="12.75" customHeight="1" x14ac:dyDescent="0.25">
      <c r="D4659" s="71"/>
      <c r="E4659" s="71"/>
      <c r="F4659" s="71"/>
      <c r="I4659" s="71"/>
      <c r="K4659" s="71"/>
    </row>
    <row r="4660" spans="4:11" ht="12.75" customHeight="1" x14ac:dyDescent="0.25">
      <c r="D4660" s="71"/>
      <c r="E4660" s="71"/>
      <c r="F4660" s="71"/>
      <c r="I4660" s="71"/>
      <c r="K4660" s="71"/>
    </row>
    <row r="4661" spans="4:11" ht="12.75" customHeight="1" x14ac:dyDescent="0.25">
      <c r="D4661" s="71"/>
      <c r="E4661" s="71"/>
      <c r="F4661" s="71"/>
      <c r="I4661" s="71"/>
      <c r="K4661" s="71"/>
    </row>
    <row r="4662" spans="4:11" ht="12.75" customHeight="1" x14ac:dyDescent="0.25">
      <c r="D4662" s="71"/>
      <c r="E4662" s="71"/>
      <c r="F4662" s="71"/>
      <c r="I4662" s="71"/>
      <c r="K4662" s="71"/>
    </row>
    <row r="4663" spans="4:11" ht="12.75" customHeight="1" x14ac:dyDescent="0.25">
      <c r="D4663" s="71"/>
      <c r="E4663" s="71"/>
      <c r="F4663" s="71"/>
      <c r="I4663" s="71"/>
      <c r="K4663" s="71"/>
    </row>
    <row r="4664" spans="4:11" ht="12.75" customHeight="1" x14ac:dyDescent="0.25">
      <c r="D4664" s="71"/>
      <c r="E4664" s="71"/>
      <c r="F4664" s="71"/>
      <c r="I4664" s="71"/>
      <c r="K4664" s="71"/>
    </row>
    <row r="4665" spans="4:11" ht="12.75" customHeight="1" x14ac:dyDescent="0.25">
      <c r="D4665" s="71"/>
      <c r="E4665" s="71"/>
      <c r="F4665" s="71"/>
      <c r="I4665" s="71"/>
      <c r="K4665" s="71"/>
    </row>
    <row r="4666" spans="4:11" ht="12.75" customHeight="1" x14ac:dyDescent="0.25">
      <c r="D4666" s="71"/>
      <c r="E4666" s="71"/>
      <c r="F4666" s="71"/>
      <c r="I4666" s="71"/>
      <c r="K4666" s="71"/>
    </row>
    <row r="4667" spans="4:11" ht="12.75" customHeight="1" x14ac:dyDescent="0.25">
      <c r="D4667" s="71"/>
      <c r="E4667" s="71"/>
      <c r="F4667" s="71"/>
      <c r="I4667" s="71"/>
      <c r="K4667" s="71"/>
    </row>
    <row r="4668" spans="4:11" ht="12.75" customHeight="1" x14ac:dyDescent="0.25">
      <c r="D4668" s="71"/>
      <c r="E4668" s="71"/>
      <c r="F4668" s="71"/>
      <c r="I4668" s="71"/>
      <c r="K4668" s="71"/>
    </row>
    <row r="4669" spans="4:11" ht="12.75" customHeight="1" x14ac:dyDescent="0.25">
      <c r="D4669" s="71"/>
      <c r="E4669" s="71"/>
      <c r="F4669" s="71"/>
      <c r="I4669" s="71"/>
      <c r="K4669" s="71"/>
    </row>
    <row r="4670" spans="4:11" ht="12.75" customHeight="1" x14ac:dyDescent="0.25">
      <c r="D4670" s="71"/>
      <c r="E4670" s="71"/>
      <c r="F4670" s="71"/>
      <c r="I4670" s="71"/>
      <c r="K4670" s="71"/>
    </row>
    <row r="4671" spans="4:11" ht="12.75" customHeight="1" x14ac:dyDescent="0.25">
      <c r="D4671" s="71"/>
      <c r="E4671" s="71"/>
      <c r="F4671" s="71"/>
      <c r="I4671" s="71"/>
      <c r="K4671" s="71"/>
    </row>
    <row r="4672" spans="4:11" ht="12.75" customHeight="1" x14ac:dyDescent="0.25">
      <c r="D4672" s="71"/>
      <c r="E4672" s="71"/>
      <c r="F4672" s="71"/>
      <c r="I4672" s="71"/>
      <c r="K4672" s="71"/>
    </row>
    <row r="4673" spans="4:11" ht="12.75" customHeight="1" x14ac:dyDescent="0.25">
      <c r="D4673" s="71"/>
      <c r="E4673" s="71"/>
      <c r="F4673" s="71"/>
      <c r="I4673" s="71"/>
      <c r="K4673" s="71"/>
    </row>
    <row r="4674" spans="4:11" ht="12.75" customHeight="1" x14ac:dyDescent="0.25">
      <c r="D4674" s="71"/>
      <c r="E4674" s="71"/>
      <c r="F4674" s="71"/>
      <c r="I4674" s="71"/>
      <c r="K4674" s="71"/>
    </row>
    <row r="4675" spans="4:11" ht="12.75" customHeight="1" x14ac:dyDescent="0.25">
      <c r="D4675" s="71"/>
      <c r="E4675" s="71"/>
      <c r="F4675" s="71"/>
      <c r="I4675" s="71"/>
      <c r="K4675" s="71"/>
    </row>
    <row r="4676" spans="4:11" ht="12.75" customHeight="1" x14ac:dyDescent="0.25">
      <c r="D4676" s="71"/>
      <c r="E4676" s="71"/>
      <c r="F4676" s="71"/>
      <c r="I4676" s="71"/>
      <c r="K4676" s="71"/>
    </row>
    <row r="4677" spans="4:11" ht="12.75" customHeight="1" x14ac:dyDescent="0.25">
      <c r="D4677" s="71"/>
      <c r="E4677" s="71"/>
      <c r="F4677" s="71"/>
      <c r="I4677" s="71"/>
      <c r="K4677" s="71"/>
    </row>
    <row r="4678" spans="4:11" ht="12.75" customHeight="1" x14ac:dyDescent="0.25">
      <c r="D4678" s="71"/>
      <c r="E4678" s="71"/>
      <c r="F4678" s="71"/>
      <c r="I4678" s="71"/>
      <c r="K4678" s="71"/>
    </row>
    <row r="4679" spans="4:11" ht="12.75" customHeight="1" x14ac:dyDescent="0.25">
      <c r="D4679" s="71"/>
      <c r="E4679" s="71"/>
      <c r="F4679" s="71"/>
      <c r="I4679" s="71"/>
      <c r="K4679" s="71"/>
    </row>
    <row r="4680" spans="4:11" ht="12.75" customHeight="1" x14ac:dyDescent="0.25">
      <c r="D4680" s="71"/>
      <c r="E4680" s="71"/>
      <c r="F4680" s="71"/>
      <c r="I4680" s="71"/>
      <c r="K4680" s="71"/>
    </row>
    <row r="4681" spans="4:11" ht="12.75" customHeight="1" x14ac:dyDescent="0.25">
      <c r="D4681" s="71"/>
      <c r="E4681" s="71"/>
      <c r="F4681" s="71"/>
      <c r="I4681" s="71"/>
      <c r="K4681" s="71"/>
    </row>
    <row r="4682" spans="4:11" ht="12.75" customHeight="1" x14ac:dyDescent="0.25">
      <c r="D4682" s="71"/>
      <c r="E4682" s="71"/>
      <c r="F4682" s="71"/>
      <c r="I4682" s="71"/>
      <c r="K4682" s="71"/>
    </row>
    <row r="4683" spans="4:11" ht="12.75" customHeight="1" x14ac:dyDescent="0.25">
      <c r="D4683" s="71"/>
      <c r="E4683" s="71"/>
      <c r="F4683" s="71"/>
      <c r="I4683" s="71"/>
      <c r="K4683" s="71"/>
    </row>
    <row r="4684" spans="4:11" ht="12.75" customHeight="1" x14ac:dyDescent="0.25">
      <c r="D4684" s="71"/>
      <c r="E4684" s="71"/>
      <c r="F4684" s="71"/>
      <c r="I4684" s="71"/>
      <c r="K4684" s="71"/>
    </row>
    <row r="4685" spans="4:11" ht="12.75" customHeight="1" x14ac:dyDescent="0.25">
      <c r="D4685" s="71"/>
      <c r="E4685" s="71"/>
      <c r="F4685" s="71"/>
      <c r="I4685" s="71"/>
      <c r="K4685" s="71"/>
    </row>
    <row r="4686" spans="4:11" ht="12.75" customHeight="1" x14ac:dyDescent="0.25">
      <c r="D4686" s="71"/>
      <c r="E4686" s="71"/>
      <c r="F4686" s="71"/>
      <c r="I4686" s="71"/>
      <c r="K4686" s="71"/>
    </row>
    <row r="4687" spans="4:11" ht="12.75" customHeight="1" x14ac:dyDescent="0.25">
      <c r="D4687" s="71"/>
      <c r="E4687" s="71"/>
      <c r="F4687" s="71"/>
      <c r="I4687" s="71"/>
      <c r="K4687" s="71"/>
    </row>
    <row r="4688" spans="4:11" ht="12.75" customHeight="1" x14ac:dyDescent="0.25">
      <c r="D4688" s="71"/>
      <c r="E4688" s="71"/>
      <c r="F4688" s="71"/>
      <c r="I4688" s="71"/>
      <c r="K4688" s="71"/>
    </row>
    <row r="4689" spans="4:11" ht="12.75" customHeight="1" x14ac:dyDescent="0.25">
      <c r="D4689" s="71"/>
      <c r="E4689" s="71"/>
      <c r="F4689" s="71"/>
      <c r="I4689" s="71"/>
      <c r="K4689" s="71"/>
    </row>
    <row r="4690" spans="4:11" ht="12.75" customHeight="1" x14ac:dyDescent="0.25">
      <c r="D4690" s="71"/>
      <c r="E4690" s="71"/>
      <c r="F4690" s="71"/>
      <c r="I4690" s="71"/>
      <c r="K4690" s="71"/>
    </row>
    <row r="4691" spans="4:11" ht="12.75" customHeight="1" x14ac:dyDescent="0.25">
      <c r="D4691" s="71"/>
      <c r="E4691" s="71"/>
      <c r="F4691" s="71"/>
      <c r="I4691" s="71"/>
      <c r="K4691" s="71"/>
    </row>
    <row r="4692" spans="4:11" ht="12.75" customHeight="1" x14ac:dyDescent="0.25">
      <c r="D4692" s="71"/>
      <c r="E4692" s="71"/>
      <c r="F4692" s="71"/>
      <c r="I4692" s="71"/>
      <c r="K4692" s="71"/>
    </row>
    <row r="4693" spans="4:11" ht="12.75" customHeight="1" x14ac:dyDescent="0.25">
      <c r="D4693" s="71"/>
      <c r="E4693" s="71"/>
      <c r="F4693" s="71"/>
      <c r="I4693" s="71"/>
      <c r="K4693" s="71"/>
    </row>
    <row r="4694" spans="4:11" ht="12.75" customHeight="1" x14ac:dyDescent="0.25">
      <c r="D4694" s="71"/>
      <c r="E4694" s="71"/>
      <c r="F4694" s="71"/>
      <c r="I4694" s="71"/>
      <c r="K4694" s="71"/>
    </row>
    <row r="4695" spans="4:11" ht="12.75" customHeight="1" x14ac:dyDescent="0.25">
      <c r="D4695" s="71"/>
      <c r="E4695" s="71"/>
      <c r="F4695" s="71"/>
      <c r="I4695" s="71"/>
      <c r="K4695" s="71"/>
    </row>
    <row r="4696" spans="4:11" ht="12.75" customHeight="1" x14ac:dyDescent="0.25">
      <c r="D4696" s="71"/>
      <c r="E4696" s="71"/>
      <c r="F4696" s="71"/>
      <c r="I4696" s="71"/>
      <c r="K4696" s="71"/>
    </row>
    <row r="4697" spans="4:11" ht="12.75" customHeight="1" x14ac:dyDescent="0.25">
      <c r="D4697" s="71"/>
      <c r="E4697" s="71"/>
      <c r="F4697" s="71"/>
      <c r="I4697" s="71"/>
      <c r="K4697" s="71"/>
    </row>
    <row r="4698" spans="4:11" ht="12.75" customHeight="1" x14ac:dyDescent="0.25">
      <c r="D4698" s="71"/>
      <c r="E4698" s="71"/>
      <c r="F4698" s="71"/>
      <c r="I4698" s="71"/>
      <c r="K4698" s="71"/>
    </row>
    <row r="4699" spans="4:11" ht="12.75" customHeight="1" x14ac:dyDescent="0.25">
      <c r="D4699" s="71"/>
      <c r="E4699" s="71"/>
      <c r="F4699" s="71"/>
      <c r="I4699" s="71"/>
      <c r="K4699" s="71"/>
    </row>
    <row r="4700" spans="4:11" ht="12.75" customHeight="1" x14ac:dyDescent="0.25">
      <c r="D4700" s="71"/>
      <c r="E4700" s="71"/>
      <c r="F4700" s="71"/>
      <c r="I4700" s="71"/>
      <c r="K4700" s="71"/>
    </row>
    <row r="4701" spans="4:11" ht="12.75" customHeight="1" x14ac:dyDescent="0.25">
      <c r="D4701" s="71"/>
      <c r="E4701" s="71"/>
      <c r="F4701" s="71"/>
      <c r="I4701" s="71"/>
      <c r="K4701" s="71"/>
    </row>
    <row r="4702" spans="4:11" ht="12.75" customHeight="1" x14ac:dyDescent="0.25">
      <c r="D4702" s="71"/>
      <c r="E4702" s="71"/>
      <c r="F4702" s="71"/>
      <c r="I4702" s="71"/>
      <c r="K4702" s="71"/>
    </row>
    <row r="4703" spans="4:11" ht="12.75" customHeight="1" x14ac:dyDescent="0.25">
      <c r="D4703" s="71"/>
      <c r="E4703" s="71"/>
      <c r="F4703" s="71"/>
      <c r="I4703" s="71"/>
      <c r="K4703" s="71"/>
    </row>
    <row r="4704" spans="4:11" ht="12.75" customHeight="1" x14ac:dyDescent="0.25">
      <c r="D4704" s="71"/>
      <c r="E4704" s="71"/>
      <c r="F4704" s="71"/>
      <c r="I4704" s="71"/>
      <c r="K4704" s="71"/>
    </row>
    <row r="4705" spans="4:11" ht="12.75" customHeight="1" x14ac:dyDescent="0.25">
      <c r="D4705" s="71"/>
      <c r="E4705" s="71"/>
      <c r="F4705" s="71"/>
      <c r="I4705" s="71"/>
      <c r="K4705" s="71"/>
    </row>
    <row r="4706" spans="4:11" ht="12.75" customHeight="1" x14ac:dyDescent="0.25">
      <c r="D4706" s="71"/>
      <c r="E4706" s="71"/>
      <c r="F4706" s="71"/>
      <c r="I4706" s="71"/>
      <c r="K4706" s="71"/>
    </row>
    <row r="4707" spans="4:11" ht="12.75" customHeight="1" x14ac:dyDescent="0.25">
      <c r="D4707" s="71"/>
      <c r="E4707" s="71"/>
      <c r="F4707" s="71"/>
      <c r="I4707" s="71"/>
      <c r="K4707" s="71"/>
    </row>
    <row r="4708" spans="4:11" ht="12.75" customHeight="1" x14ac:dyDescent="0.25">
      <c r="D4708" s="71"/>
      <c r="E4708" s="71"/>
      <c r="F4708" s="71"/>
      <c r="I4708" s="71"/>
      <c r="K4708" s="71"/>
    </row>
    <row r="4709" spans="4:11" ht="12.75" customHeight="1" x14ac:dyDescent="0.25">
      <c r="D4709" s="71"/>
      <c r="E4709" s="71"/>
      <c r="F4709" s="71"/>
      <c r="I4709" s="71"/>
      <c r="K4709" s="71"/>
    </row>
    <row r="4710" spans="4:11" ht="12.75" customHeight="1" x14ac:dyDescent="0.25">
      <c r="D4710" s="71"/>
      <c r="E4710" s="71"/>
      <c r="F4710" s="71"/>
      <c r="I4710" s="71"/>
      <c r="K4710" s="71"/>
    </row>
    <row r="4711" spans="4:11" ht="12.75" customHeight="1" x14ac:dyDescent="0.25">
      <c r="D4711" s="71"/>
      <c r="E4711" s="71"/>
      <c r="F4711" s="71"/>
      <c r="I4711" s="71"/>
      <c r="K4711" s="71"/>
    </row>
    <row r="4712" spans="4:11" ht="12.75" customHeight="1" x14ac:dyDescent="0.25">
      <c r="D4712" s="71"/>
      <c r="E4712" s="71"/>
      <c r="F4712" s="71"/>
      <c r="I4712" s="71"/>
      <c r="K4712" s="71"/>
    </row>
    <row r="4713" spans="4:11" ht="12.75" customHeight="1" x14ac:dyDescent="0.25">
      <c r="D4713" s="71"/>
      <c r="E4713" s="71"/>
      <c r="F4713" s="71"/>
      <c r="I4713" s="71"/>
      <c r="K4713" s="71"/>
    </row>
    <row r="4714" spans="4:11" ht="12.75" customHeight="1" x14ac:dyDescent="0.25">
      <c r="D4714" s="71"/>
      <c r="E4714" s="71"/>
      <c r="F4714" s="71"/>
      <c r="I4714" s="71"/>
      <c r="K4714" s="71"/>
    </row>
    <row r="4715" spans="4:11" ht="12.75" customHeight="1" x14ac:dyDescent="0.25">
      <c r="D4715" s="71"/>
      <c r="E4715" s="71"/>
      <c r="F4715" s="71"/>
      <c r="I4715" s="71"/>
      <c r="K4715" s="71"/>
    </row>
    <row r="4716" spans="4:11" ht="12.75" customHeight="1" x14ac:dyDescent="0.25">
      <c r="D4716" s="71"/>
      <c r="E4716" s="71"/>
      <c r="F4716" s="71"/>
      <c r="I4716" s="71"/>
      <c r="K4716" s="71"/>
    </row>
    <row r="4717" spans="4:11" ht="12.75" customHeight="1" x14ac:dyDescent="0.25">
      <c r="D4717" s="71"/>
      <c r="E4717" s="71"/>
      <c r="F4717" s="71"/>
      <c r="I4717" s="71"/>
      <c r="K4717" s="71"/>
    </row>
    <row r="4718" spans="4:11" ht="12.75" customHeight="1" x14ac:dyDescent="0.25">
      <c r="D4718" s="71"/>
      <c r="E4718" s="71"/>
      <c r="F4718" s="71"/>
      <c r="I4718" s="71"/>
      <c r="K4718" s="71"/>
    </row>
    <row r="4719" spans="4:11" ht="12.75" customHeight="1" x14ac:dyDescent="0.25">
      <c r="D4719" s="71"/>
      <c r="E4719" s="71"/>
      <c r="F4719" s="71"/>
      <c r="I4719" s="71"/>
      <c r="K4719" s="71"/>
    </row>
    <row r="4720" spans="4:11" ht="12.75" customHeight="1" x14ac:dyDescent="0.25">
      <c r="D4720" s="71"/>
      <c r="E4720" s="71"/>
      <c r="F4720" s="71"/>
      <c r="I4720" s="71"/>
      <c r="K4720" s="71"/>
    </row>
    <row r="4721" spans="4:11" ht="12.75" customHeight="1" x14ac:dyDescent="0.25">
      <c r="D4721" s="71"/>
      <c r="E4721" s="71"/>
      <c r="F4721" s="71"/>
      <c r="I4721" s="71"/>
      <c r="K4721" s="71"/>
    </row>
    <row r="4722" spans="4:11" ht="12.75" customHeight="1" x14ac:dyDescent="0.25">
      <c r="D4722" s="71"/>
      <c r="E4722" s="71"/>
      <c r="F4722" s="71"/>
      <c r="I4722" s="71"/>
      <c r="K4722" s="71"/>
    </row>
    <row r="4723" spans="4:11" ht="12.75" customHeight="1" x14ac:dyDescent="0.25">
      <c r="D4723" s="71"/>
      <c r="E4723" s="71"/>
      <c r="F4723" s="71"/>
      <c r="I4723" s="71"/>
      <c r="K4723" s="71"/>
    </row>
    <row r="4724" spans="4:11" ht="12.75" customHeight="1" x14ac:dyDescent="0.25">
      <c r="D4724" s="71"/>
      <c r="E4724" s="71"/>
      <c r="F4724" s="71"/>
      <c r="I4724" s="71"/>
      <c r="K4724" s="71"/>
    </row>
    <row r="4725" spans="4:11" ht="12.75" customHeight="1" x14ac:dyDescent="0.25">
      <c r="D4725" s="71"/>
      <c r="E4725" s="71"/>
      <c r="F4725" s="71"/>
      <c r="I4725" s="71"/>
      <c r="K4725" s="71"/>
    </row>
    <row r="4726" spans="4:11" ht="12.75" customHeight="1" x14ac:dyDescent="0.25">
      <c r="D4726" s="71"/>
      <c r="E4726" s="71"/>
      <c r="F4726" s="71"/>
      <c r="I4726" s="71"/>
      <c r="K4726" s="71"/>
    </row>
    <row r="4727" spans="4:11" ht="12.75" customHeight="1" x14ac:dyDescent="0.25">
      <c r="D4727" s="71"/>
      <c r="E4727" s="71"/>
      <c r="F4727" s="71"/>
      <c r="I4727" s="71"/>
      <c r="K4727" s="71"/>
    </row>
    <row r="4728" spans="4:11" ht="12.75" customHeight="1" x14ac:dyDescent="0.25">
      <c r="D4728" s="71"/>
      <c r="E4728" s="71"/>
      <c r="F4728" s="71"/>
      <c r="I4728" s="71"/>
      <c r="K4728" s="71"/>
    </row>
    <row r="4729" spans="4:11" ht="12.75" customHeight="1" x14ac:dyDescent="0.25">
      <c r="D4729" s="71"/>
      <c r="E4729" s="71"/>
      <c r="F4729" s="71"/>
      <c r="I4729" s="71"/>
      <c r="K4729" s="71"/>
    </row>
    <row r="4730" spans="4:11" ht="12.75" customHeight="1" x14ac:dyDescent="0.25">
      <c r="D4730" s="71"/>
      <c r="E4730" s="71"/>
      <c r="F4730" s="71"/>
      <c r="I4730" s="71"/>
      <c r="K4730" s="71"/>
    </row>
    <row r="4731" spans="4:11" ht="12.75" customHeight="1" x14ac:dyDescent="0.25">
      <c r="D4731" s="71"/>
      <c r="E4731" s="71"/>
      <c r="F4731" s="71"/>
      <c r="I4731" s="71"/>
      <c r="K4731" s="71"/>
    </row>
    <row r="4732" spans="4:11" ht="12.75" customHeight="1" x14ac:dyDescent="0.25">
      <c r="D4732" s="71"/>
      <c r="E4732" s="71"/>
      <c r="F4732" s="71"/>
      <c r="I4732" s="71"/>
      <c r="K4732" s="71"/>
    </row>
    <row r="4733" spans="4:11" ht="12.75" customHeight="1" x14ac:dyDescent="0.25">
      <c r="D4733" s="71"/>
      <c r="E4733" s="71"/>
      <c r="F4733" s="71"/>
      <c r="I4733" s="71"/>
      <c r="K4733" s="71"/>
    </row>
    <row r="4734" spans="4:11" ht="12.75" customHeight="1" x14ac:dyDescent="0.25">
      <c r="D4734" s="71"/>
      <c r="E4734" s="71"/>
      <c r="F4734" s="71"/>
      <c r="I4734" s="71"/>
      <c r="K4734" s="71"/>
    </row>
    <row r="4735" spans="4:11" ht="12.75" customHeight="1" x14ac:dyDescent="0.25">
      <c r="D4735" s="71"/>
      <c r="E4735" s="71"/>
      <c r="F4735" s="71"/>
      <c r="I4735" s="71"/>
      <c r="K4735" s="71"/>
    </row>
    <row r="4736" spans="4:11" ht="12.75" customHeight="1" x14ac:dyDescent="0.25">
      <c r="D4736" s="71"/>
      <c r="E4736" s="71"/>
      <c r="F4736" s="71"/>
      <c r="I4736" s="71"/>
      <c r="K4736" s="71"/>
    </row>
    <row r="4737" spans="4:11" ht="12.75" customHeight="1" x14ac:dyDescent="0.25">
      <c r="D4737" s="71"/>
      <c r="E4737" s="71"/>
      <c r="F4737" s="71"/>
      <c r="I4737" s="71"/>
      <c r="K4737" s="71"/>
    </row>
    <row r="4738" spans="4:11" ht="12.75" customHeight="1" x14ac:dyDescent="0.25">
      <c r="D4738" s="71"/>
      <c r="E4738" s="71"/>
      <c r="F4738" s="71"/>
      <c r="I4738" s="71"/>
      <c r="K4738" s="71"/>
    </row>
    <row r="4739" spans="4:11" ht="12.75" customHeight="1" x14ac:dyDescent="0.25">
      <c r="D4739" s="71"/>
      <c r="E4739" s="71"/>
      <c r="F4739" s="71"/>
      <c r="I4739" s="71"/>
      <c r="K4739" s="71"/>
    </row>
    <row r="4740" spans="4:11" ht="12.75" customHeight="1" x14ac:dyDescent="0.25">
      <c r="D4740" s="71"/>
      <c r="E4740" s="71"/>
      <c r="F4740" s="71"/>
      <c r="I4740" s="71"/>
      <c r="K4740" s="71"/>
    </row>
    <row r="4741" spans="4:11" ht="12.75" customHeight="1" x14ac:dyDescent="0.25">
      <c r="D4741" s="71"/>
      <c r="E4741" s="71"/>
      <c r="F4741" s="71"/>
      <c r="I4741" s="71"/>
      <c r="K4741" s="71"/>
    </row>
    <row r="4742" spans="4:11" ht="12.75" customHeight="1" x14ac:dyDescent="0.25">
      <c r="D4742" s="71"/>
      <c r="E4742" s="71"/>
      <c r="F4742" s="71"/>
      <c r="I4742" s="71"/>
      <c r="K4742" s="71"/>
    </row>
    <row r="4743" spans="4:11" ht="12.75" customHeight="1" x14ac:dyDescent="0.25">
      <c r="D4743" s="71"/>
      <c r="E4743" s="71"/>
      <c r="F4743" s="71"/>
      <c r="I4743" s="71"/>
      <c r="K4743" s="71"/>
    </row>
    <row r="4744" spans="4:11" ht="12.75" customHeight="1" x14ac:dyDescent="0.25">
      <c r="D4744" s="71"/>
      <c r="E4744" s="71"/>
      <c r="F4744" s="71"/>
      <c r="I4744" s="71"/>
      <c r="K4744" s="71"/>
    </row>
    <row r="4745" spans="4:11" ht="12.75" customHeight="1" x14ac:dyDescent="0.25">
      <c r="D4745" s="71"/>
      <c r="E4745" s="71"/>
      <c r="F4745" s="71"/>
      <c r="I4745" s="71"/>
      <c r="K4745" s="71"/>
    </row>
    <row r="4746" spans="4:11" ht="12.75" customHeight="1" x14ac:dyDescent="0.25">
      <c r="D4746" s="71"/>
      <c r="E4746" s="71"/>
      <c r="F4746" s="71"/>
      <c r="I4746" s="71"/>
      <c r="K4746" s="71"/>
    </row>
    <row r="4747" spans="4:11" ht="12.75" customHeight="1" x14ac:dyDescent="0.25">
      <c r="D4747" s="71"/>
      <c r="E4747" s="71"/>
      <c r="F4747" s="71"/>
      <c r="I4747" s="71"/>
      <c r="K4747" s="71"/>
    </row>
    <row r="4748" spans="4:11" ht="12.75" customHeight="1" x14ac:dyDescent="0.25">
      <c r="D4748" s="71"/>
      <c r="E4748" s="71"/>
      <c r="F4748" s="71"/>
      <c r="I4748" s="71"/>
      <c r="K4748" s="71"/>
    </row>
    <row r="4749" spans="4:11" ht="12.75" customHeight="1" x14ac:dyDescent="0.25">
      <c r="D4749" s="71"/>
      <c r="E4749" s="71"/>
      <c r="F4749" s="71"/>
      <c r="I4749" s="71"/>
      <c r="K4749" s="71"/>
    </row>
    <row r="4750" spans="4:11" ht="12.75" customHeight="1" x14ac:dyDescent="0.25">
      <c r="D4750" s="71"/>
      <c r="E4750" s="71"/>
      <c r="F4750" s="71"/>
      <c r="I4750" s="71"/>
      <c r="K4750" s="71"/>
    </row>
    <row r="4751" spans="4:11" ht="12.75" customHeight="1" x14ac:dyDescent="0.25">
      <c r="D4751" s="71"/>
      <c r="E4751" s="71"/>
      <c r="F4751" s="71"/>
      <c r="I4751" s="71"/>
      <c r="K4751" s="71"/>
    </row>
    <row r="4752" spans="4:11" ht="12.75" customHeight="1" x14ac:dyDescent="0.25">
      <c r="D4752" s="71"/>
      <c r="E4752" s="71"/>
      <c r="F4752" s="71"/>
      <c r="I4752" s="71"/>
      <c r="K4752" s="71"/>
    </row>
    <row r="4753" spans="4:11" ht="12.75" customHeight="1" x14ac:dyDescent="0.25">
      <c r="D4753" s="71"/>
      <c r="E4753" s="71"/>
      <c r="F4753" s="71"/>
      <c r="I4753" s="71"/>
      <c r="K4753" s="71"/>
    </row>
    <row r="4754" spans="4:11" ht="12.75" customHeight="1" x14ac:dyDescent="0.25">
      <c r="D4754" s="71"/>
      <c r="E4754" s="71"/>
      <c r="F4754" s="71"/>
      <c r="I4754" s="71"/>
      <c r="K4754" s="71"/>
    </row>
    <row r="4755" spans="4:11" ht="12.75" customHeight="1" x14ac:dyDescent="0.25">
      <c r="D4755" s="71"/>
      <c r="E4755" s="71"/>
      <c r="F4755" s="71"/>
      <c r="I4755" s="71"/>
      <c r="K4755" s="71"/>
    </row>
    <row r="4756" spans="4:11" ht="12.75" customHeight="1" x14ac:dyDescent="0.25">
      <c r="D4756" s="71"/>
      <c r="E4756" s="71"/>
      <c r="F4756" s="71"/>
      <c r="I4756" s="71"/>
      <c r="K4756" s="71"/>
    </row>
    <row r="4757" spans="4:11" ht="12.75" customHeight="1" x14ac:dyDescent="0.25">
      <c r="D4757" s="71"/>
      <c r="E4757" s="71"/>
      <c r="F4757" s="71"/>
      <c r="I4757" s="71"/>
      <c r="K4757" s="71"/>
    </row>
    <row r="4758" spans="4:11" ht="12.75" customHeight="1" x14ac:dyDescent="0.25">
      <c r="D4758" s="71"/>
      <c r="E4758" s="71"/>
      <c r="F4758" s="71"/>
      <c r="I4758" s="71"/>
      <c r="K4758" s="71"/>
    </row>
    <row r="4759" spans="4:11" ht="12.75" customHeight="1" x14ac:dyDescent="0.25">
      <c r="D4759" s="71"/>
      <c r="E4759" s="71"/>
      <c r="F4759" s="71"/>
      <c r="I4759" s="71"/>
      <c r="K4759" s="71"/>
    </row>
    <row r="4760" spans="4:11" ht="12.75" customHeight="1" x14ac:dyDescent="0.25">
      <c r="D4760" s="71"/>
      <c r="E4760" s="71"/>
      <c r="F4760" s="71"/>
      <c r="I4760" s="71"/>
      <c r="K4760" s="71"/>
    </row>
    <row r="4761" spans="4:11" ht="12.75" customHeight="1" x14ac:dyDescent="0.25">
      <c r="D4761" s="71"/>
      <c r="E4761" s="71"/>
      <c r="F4761" s="71"/>
      <c r="I4761" s="71"/>
      <c r="K4761" s="71"/>
    </row>
    <row r="4762" spans="4:11" ht="12.75" customHeight="1" x14ac:dyDescent="0.25">
      <c r="D4762" s="71"/>
      <c r="E4762" s="71"/>
      <c r="F4762" s="71"/>
      <c r="I4762" s="71"/>
      <c r="K4762" s="71"/>
    </row>
    <row r="4763" spans="4:11" ht="12.75" customHeight="1" x14ac:dyDescent="0.25">
      <c r="D4763" s="71"/>
      <c r="E4763" s="71"/>
      <c r="F4763" s="71"/>
      <c r="I4763" s="71"/>
      <c r="K4763" s="71"/>
    </row>
    <row r="4764" spans="4:11" ht="12.75" customHeight="1" x14ac:dyDescent="0.25">
      <c r="D4764" s="71"/>
      <c r="E4764" s="71"/>
      <c r="F4764" s="71"/>
      <c r="I4764" s="71"/>
      <c r="K4764" s="71"/>
    </row>
    <row r="4765" spans="4:11" ht="12.75" customHeight="1" x14ac:dyDescent="0.25">
      <c r="D4765" s="71"/>
      <c r="E4765" s="71"/>
      <c r="F4765" s="71"/>
      <c r="I4765" s="71"/>
      <c r="K4765" s="71"/>
    </row>
    <row r="4766" spans="4:11" ht="12.75" customHeight="1" x14ac:dyDescent="0.25">
      <c r="D4766" s="71"/>
      <c r="E4766" s="71"/>
      <c r="F4766" s="71"/>
      <c r="I4766" s="71"/>
      <c r="K4766" s="71"/>
    </row>
    <row r="4767" spans="4:11" ht="12.75" customHeight="1" x14ac:dyDescent="0.25">
      <c r="D4767" s="71"/>
      <c r="E4767" s="71"/>
      <c r="F4767" s="71"/>
      <c r="I4767" s="71"/>
      <c r="K4767" s="71"/>
    </row>
    <row r="4768" spans="4:11" ht="12.75" customHeight="1" x14ac:dyDescent="0.25">
      <c r="D4768" s="71"/>
      <c r="E4768" s="71"/>
      <c r="F4768" s="71"/>
      <c r="I4768" s="71"/>
      <c r="K4768" s="71"/>
    </row>
    <row r="4769" spans="4:11" ht="12.75" customHeight="1" x14ac:dyDescent="0.25">
      <c r="D4769" s="71"/>
      <c r="E4769" s="71"/>
      <c r="F4769" s="71"/>
      <c r="I4769" s="71"/>
      <c r="K4769" s="71"/>
    </row>
    <row r="4770" spans="4:11" ht="12.75" customHeight="1" x14ac:dyDescent="0.25">
      <c r="D4770" s="71"/>
      <c r="E4770" s="71"/>
      <c r="F4770" s="71"/>
      <c r="I4770" s="71"/>
      <c r="K4770" s="71"/>
    </row>
    <row r="4771" spans="4:11" ht="12.75" customHeight="1" x14ac:dyDescent="0.25">
      <c r="D4771" s="71"/>
      <c r="E4771" s="71"/>
      <c r="F4771" s="71"/>
      <c r="I4771" s="71"/>
      <c r="K4771" s="71"/>
    </row>
    <row r="4772" spans="4:11" ht="12.75" customHeight="1" x14ac:dyDescent="0.25">
      <c r="D4772" s="71"/>
      <c r="E4772" s="71"/>
      <c r="F4772" s="71"/>
      <c r="I4772" s="71"/>
      <c r="K4772" s="71"/>
    </row>
    <row r="4773" spans="4:11" ht="12.75" customHeight="1" x14ac:dyDescent="0.25">
      <c r="D4773" s="71"/>
      <c r="E4773" s="71"/>
      <c r="F4773" s="71"/>
      <c r="I4773" s="71"/>
      <c r="K4773" s="71"/>
    </row>
    <row r="4774" spans="4:11" ht="12.75" customHeight="1" x14ac:dyDescent="0.25">
      <c r="D4774" s="71"/>
      <c r="E4774" s="71"/>
      <c r="F4774" s="71"/>
      <c r="I4774" s="71"/>
      <c r="K4774" s="71"/>
    </row>
    <row r="4775" spans="4:11" ht="12.75" customHeight="1" x14ac:dyDescent="0.25">
      <c r="D4775" s="71"/>
      <c r="E4775" s="71"/>
      <c r="F4775" s="71"/>
      <c r="I4775" s="71"/>
      <c r="K4775" s="71"/>
    </row>
    <row r="4776" spans="4:11" ht="12.75" customHeight="1" x14ac:dyDescent="0.25">
      <c r="D4776" s="71"/>
      <c r="E4776" s="71"/>
      <c r="F4776" s="71"/>
      <c r="I4776" s="71"/>
      <c r="K4776" s="71"/>
    </row>
    <row r="4777" spans="4:11" ht="12.75" customHeight="1" x14ac:dyDescent="0.25">
      <c r="D4777" s="71"/>
      <c r="E4777" s="71"/>
      <c r="F4777" s="71"/>
      <c r="I4777" s="71"/>
      <c r="K4777" s="71"/>
    </row>
    <row r="4778" spans="4:11" ht="12.75" customHeight="1" x14ac:dyDescent="0.25">
      <c r="D4778" s="71"/>
      <c r="E4778" s="71"/>
      <c r="F4778" s="71"/>
      <c r="I4778" s="71"/>
      <c r="K4778" s="71"/>
    </row>
    <row r="4779" spans="4:11" ht="12.75" customHeight="1" x14ac:dyDescent="0.25">
      <c r="D4779" s="71"/>
      <c r="E4779" s="71"/>
      <c r="F4779" s="71"/>
      <c r="I4779" s="71"/>
      <c r="K4779" s="71"/>
    </row>
    <row r="4780" spans="4:11" ht="12.75" customHeight="1" x14ac:dyDescent="0.25">
      <c r="D4780" s="71"/>
      <c r="E4780" s="71"/>
      <c r="F4780" s="71"/>
      <c r="I4780" s="71"/>
      <c r="K4780" s="71"/>
    </row>
    <row r="4781" spans="4:11" ht="12.75" customHeight="1" x14ac:dyDescent="0.25">
      <c r="D4781" s="71"/>
      <c r="E4781" s="71"/>
      <c r="F4781" s="71"/>
      <c r="I4781" s="71"/>
      <c r="K4781" s="71"/>
    </row>
    <row r="4782" spans="4:11" ht="12.75" customHeight="1" x14ac:dyDescent="0.25">
      <c r="D4782" s="71"/>
      <c r="E4782" s="71"/>
      <c r="F4782" s="71"/>
      <c r="I4782" s="71"/>
      <c r="K4782" s="71"/>
    </row>
    <row r="4783" spans="4:11" ht="12.75" customHeight="1" x14ac:dyDescent="0.25">
      <c r="D4783" s="71"/>
      <c r="E4783" s="71"/>
      <c r="F4783" s="71"/>
      <c r="I4783" s="71"/>
      <c r="K4783" s="71"/>
    </row>
    <row r="4784" spans="4:11" ht="12.75" customHeight="1" x14ac:dyDescent="0.25">
      <c r="D4784" s="71"/>
      <c r="E4784" s="71"/>
      <c r="F4784" s="71"/>
      <c r="I4784" s="71"/>
      <c r="K4784" s="71"/>
    </row>
    <row r="4785" spans="4:11" ht="12.75" customHeight="1" x14ac:dyDescent="0.25">
      <c r="D4785" s="71"/>
      <c r="E4785" s="71"/>
      <c r="F4785" s="71"/>
      <c r="I4785" s="71"/>
      <c r="K4785" s="71"/>
    </row>
    <row r="4786" spans="4:11" ht="12.75" customHeight="1" x14ac:dyDescent="0.25">
      <c r="D4786" s="71"/>
      <c r="E4786" s="71"/>
      <c r="F4786" s="71"/>
      <c r="I4786" s="71"/>
      <c r="K4786" s="71"/>
    </row>
    <row r="4787" spans="4:11" ht="12.75" customHeight="1" x14ac:dyDescent="0.25">
      <c r="D4787" s="71"/>
      <c r="E4787" s="71"/>
      <c r="F4787" s="71"/>
      <c r="I4787" s="71"/>
      <c r="K4787" s="71"/>
    </row>
    <row r="4788" spans="4:11" ht="12.75" customHeight="1" x14ac:dyDescent="0.25">
      <c r="D4788" s="71"/>
      <c r="E4788" s="71"/>
      <c r="F4788" s="71"/>
      <c r="I4788" s="71"/>
      <c r="K4788" s="71"/>
    </row>
    <row r="4789" spans="4:11" ht="12.75" customHeight="1" x14ac:dyDescent="0.25">
      <c r="D4789" s="71"/>
      <c r="E4789" s="71"/>
      <c r="F4789" s="71"/>
      <c r="I4789" s="71"/>
      <c r="K4789" s="71"/>
    </row>
    <row r="4790" spans="4:11" ht="12.75" customHeight="1" x14ac:dyDescent="0.25">
      <c r="D4790" s="71"/>
      <c r="E4790" s="71"/>
      <c r="F4790" s="71"/>
      <c r="I4790" s="71"/>
      <c r="K4790" s="71"/>
    </row>
    <row r="4791" spans="4:11" ht="12.75" customHeight="1" x14ac:dyDescent="0.25">
      <c r="D4791" s="71"/>
      <c r="E4791" s="71"/>
      <c r="F4791" s="71"/>
      <c r="I4791" s="71"/>
      <c r="K4791" s="71"/>
    </row>
    <row r="4792" spans="4:11" ht="12.75" customHeight="1" x14ac:dyDescent="0.25">
      <c r="D4792" s="71"/>
      <c r="E4792" s="71"/>
      <c r="F4792" s="71"/>
      <c r="I4792" s="71"/>
      <c r="K4792" s="71"/>
    </row>
    <row r="4793" spans="4:11" ht="12.75" customHeight="1" x14ac:dyDescent="0.25">
      <c r="D4793" s="71"/>
      <c r="E4793" s="71"/>
      <c r="F4793" s="71"/>
      <c r="I4793" s="71"/>
      <c r="K4793" s="71"/>
    </row>
    <row r="4794" spans="4:11" ht="12.75" customHeight="1" x14ac:dyDescent="0.25">
      <c r="D4794" s="71"/>
      <c r="E4794" s="71"/>
      <c r="F4794" s="71"/>
      <c r="I4794" s="71"/>
      <c r="K4794" s="71"/>
    </row>
    <row r="4795" spans="4:11" ht="12.75" customHeight="1" x14ac:dyDescent="0.25">
      <c r="D4795" s="71"/>
      <c r="E4795" s="71"/>
      <c r="F4795" s="71"/>
      <c r="I4795" s="71"/>
      <c r="K4795" s="71"/>
    </row>
    <row r="4796" spans="4:11" ht="12.75" customHeight="1" x14ac:dyDescent="0.25">
      <c r="D4796" s="71"/>
      <c r="E4796" s="71"/>
      <c r="F4796" s="71"/>
      <c r="I4796" s="71"/>
      <c r="K4796" s="71"/>
    </row>
    <row r="4797" spans="4:11" ht="12.75" customHeight="1" x14ac:dyDescent="0.25">
      <c r="D4797" s="71"/>
      <c r="E4797" s="71"/>
      <c r="F4797" s="71"/>
      <c r="I4797" s="71"/>
      <c r="K4797" s="71"/>
    </row>
    <row r="4798" spans="4:11" ht="12.75" customHeight="1" x14ac:dyDescent="0.25">
      <c r="D4798" s="71"/>
      <c r="E4798" s="71"/>
      <c r="F4798" s="71"/>
      <c r="I4798" s="71"/>
      <c r="K4798" s="71"/>
    </row>
    <row r="4799" spans="4:11" ht="12.75" customHeight="1" x14ac:dyDescent="0.25">
      <c r="D4799" s="71"/>
      <c r="E4799" s="71"/>
      <c r="F4799" s="71"/>
      <c r="I4799" s="71"/>
      <c r="K4799" s="71"/>
    </row>
    <row r="4800" spans="4:11" ht="12.75" customHeight="1" x14ac:dyDescent="0.25">
      <c r="D4800" s="71"/>
      <c r="E4800" s="71"/>
      <c r="F4800" s="71"/>
      <c r="I4800" s="71"/>
      <c r="K4800" s="71"/>
    </row>
    <row r="4801" spans="4:11" ht="12.75" customHeight="1" x14ac:dyDescent="0.25">
      <c r="D4801" s="71"/>
      <c r="E4801" s="71"/>
      <c r="F4801" s="71"/>
      <c r="I4801" s="71"/>
      <c r="K4801" s="71"/>
    </row>
    <row r="4802" spans="4:11" ht="12.75" customHeight="1" x14ac:dyDescent="0.25">
      <c r="D4802" s="71"/>
      <c r="E4802" s="71"/>
      <c r="F4802" s="71"/>
      <c r="I4802" s="71"/>
      <c r="K4802" s="71"/>
    </row>
    <row r="4803" spans="4:11" ht="12.75" customHeight="1" x14ac:dyDescent="0.25">
      <c r="D4803" s="71"/>
      <c r="E4803" s="71"/>
      <c r="F4803" s="71"/>
      <c r="I4803" s="71"/>
      <c r="K4803" s="71"/>
    </row>
    <row r="4804" spans="4:11" ht="12.75" customHeight="1" x14ac:dyDescent="0.25">
      <c r="D4804" s="71"/>
      <c r="E4804" s="71"/>
      <c r="F4804" s="71"/>
      <c r="I4804" s="71"/>
      <c r="K4804" s="71"/>
    </row>
    <row r="4805" spans="4:11" ht="12.75" customHeight="1" x14ac:dyDescent="0.25">
      <c r="D4805" s="71"/>
      <c r="E4805" s="71"/>
      <c r="F4805" s="71"/>
      <c r="I4805" s="71"/>
      <c r="K4805" s="71"/>
    </row>
    <row r="4806" spans="4:11" ht="12.75" customHeight="1" x14ac:dyDescent="0.25">
      <c r="D4806" s="71"/>
      <c r="E4806" s="71"/>
      <c r="F4806" s="71"/>
      <c r="I4806" s="71"/>
      <c r="K4806" s="71"/>
    </row>
    <row r="4807" spans="4:11" ht="12.75" customHeight="1" x14ac:dyDescent="0.25">
      <c r="D4807" s="71"/>
      <c r="E4807" s="71"/>
      <c r="F4807" s="71"/>
      <c r="I4807" s="71"/>
      <c r="K4807" s="71"/>
    </row>
    <row r="4808" spans="4:11" ht="12.75" customHeight="1" x14ac:dyDescent="0.25">
      <c r="D4808" s="71"/>
      <c r="E4808" s="71"/>
      <c r="F4808" s="71"/>
      <c r="I4808" s="71"/>
      <c r="K4808" s="71"/>
    </row>
    <row r="4809" spans="4:11" ht="12.75" customHeight="1" x14ac:dyDescent="0.25">
      <c r="D4809" s="71"/>
      <c r="E4809" s="71"/>
      <c r="F4809" s="71"/>
      <c r="I4809" s="71"/>
      <c r="K4809" s="71"/>
    </row>
    <row r="4810" spans="4:11" ht="12.75" customHeight="1" x14ac:dyDescent="0.25">
      <c r="D4810" s="71"/>
      <c r="E4810" s="71"/>
      <c r="F4810" s="71"/>
      <c r="I4810" s="71"/>
      <c r="K4810" s="71"/>
    </row>
    <row r="4811" spans="4:11" ht="12.75" customHeight="1" x14ac:dyDescent="0.25">
      <c r="D4811" s="71"/>
      <c r="E4811" s="71"/>
      <c r="F4811" s="71"/>
      <c r="I4811" s="71"/>
      <c r="K4811" s="71"/>
    </row>
    <row r="4812" spans="4:11" ht="12.75" customHeight="1" x14ac:dyDescent="0.25">
      <c r="D4812" s="71"/>
      <c r="E4812" s="71"/>
      <c r="F4812" s="71"/>
      <c r="I4812" s="71"/>
      <c r="K4812" s="71"/>
    </row>
    <row r="4813" spans="4:11" ht="12.75" customHeight="1" x14ac:dyDescent="0.25">
      <c r="D4813" s="71"/>
      <c r="E4813" s="71"/>
      <c r="F4813" s="71"/>
      <c r="I4813" s="71"/>
      <c r="K4813" s="71"/>
    </row>
    <row r="4814" spans="4:11" ht="12.75" customHeight="1" x14ac:dyDescent="0.25">
      <c r="D4814" s="71"/>
      <c r="E4814" s="71"/>
      <c r="F4814" s="71"/>
      <c r="I4814" s="71"/>
      <c r="K4814" s="71"/>
    </row>
    <row r="4815" spans="4:11" ht="12.75" customHeight="1" x14ac:dyDescent="0.25">
      <c r="D4815" s="71"/>
      <c r="E4815" s="71"/>
      <c r="F4815" s="71"/>
      <c r="I4815" s="71"/>
      <c r="K4815" s="71"/>
    </row>
    <row r="4816" spans="4:11" ht="12.75" customHeight="1" x14ac:dyDescent="0.25">
      <c r="D4816" s="71"/>
      <c r="E4816" s="71"/>
      <c r="F4816" s="71"/>
      <c r="I4816" s="71"/>
      <c r="K4816" s="71"/>
    </row>
    <row r="4817" spans="4:11" ht="12.75" customHeight="1" x14ac:dyDescent="0.25">
      <c r="D4817" s="71"/>
      <c r="E4817" s="71"/>
      <c r="F4817" s="71"/>
      <c r="I4817" s="71"/>
      <c r="K4817" s="71"/>
    </row>
    <row r="4818" spans="4:11" ht="12.75" customHeight="1" x14ac:dyDescent="0.25">
      <c r="D4818" s="71"/>
      <c r="E4818" s="71"/>
      <c r="F4818" s="71"/>
      <c r="I4818" s="71"/>
      <c r="K4818" s="71"/>
    </row>
    <row r="4819" spans="4:11" ht="12.75" customHeight="1" x14ac:dyDescent="0.25">
      <c r="D4819" s="71"/>
      <c r="E4819" s="71"/>
      <c r="F4819" s="71"/>
      <c r="I4819" s="71"/>
      <c r="K4819" s="71"/>
    </row>
    <row r="4820" spans="4:11" ht="12.75" customHeight="1" x14ac:dyDescent="0.25">
      <c r="D4820" s="71"/>
      <c r="E4820" s="71"/>
      <c r="F4820" s="71"/>
      <c r="I4820" s="71"/>
      <c r="K4820" s="71"/>
    </row>
    <row r="4821" spans="4:11" ht="12.75" customHeight="1" x14ac:dyDescent="0.25">
      <c r="D4821" s="71"/>
      <c r="E4821" s="71"/>
      <c r="F4821" s="71"/>
      <c r="I4821" s="71"/>
      <c r="K4821" s="71"/>
    </row>
    <row r="4822" spans="4:11" ht="12.75" customHeight="1" x14ac:dyDescent="0.25">
      <c r="D4822" s="71"/>
      <c r="E4822" s="71"/>
      <c r="F4822" s="71"/>
      <c r="I4822" s="71"/>
      <c r="K4822" s="71"/>
    </row>
    <row r="4823" spans="4:11" ht="12.75" customHeight="1" x14ac:dyDescent="0.25">
      <c r="D4823" s="71"/>
      <c r="E4823" s="71"/>
      <c r="F4823" s="71"/>
      <c r="I4823" s="71"/>
      <c r="K4823" s="71"/>
    </row>
    <row r="4824" spans="4:11" ht="12.75" customHeight="1" x14ac:dyDescent="0.25">
      <c r="D4824" s="71"/>
      <c r="E4824" s="71"/>
      <c r="F4824" s="71"/>
      <c r="I4824" s="71"/>
      <c r="K4824" s="71"/>
    </row>
    <row r="4825" spans="4:11" ht="12.75" customHeight="1" x14ac:dyDescent="0.25">
      <c r="D4825" s="71"/>
      <c r="E4825" s="71"/>
      <c r="F4825" s="71"/>
      <c r="I4825" s="71"/>
      <c r="K4825" s="71"/>
    </row>
    <row r="4826" spans="4:11" ht="12.75" customHeight="1" x14ac:dyDescent="0.25">
      <c r="D4826" s="71"/>
      <c r="E4826" s="71"/>
      <c r="F4826" s="71"/>
      <c r="I4826" s="71"/>
      <c r="K4826" s="71"/>
    </row>
    <row r="4827" spans="4:11" ht="12.75" customHeight="1" x14ac:dyDescent="0.25">
      <c r="D4827" s="71"/>
      <c r="E4827" s="71"/>
      <c r="F4827" s="71"/>
      <c r="I4827" s="71"/>
      <c r="K4827" s="71"/>
    </row>
    <row r="4828" spans="4:11" ht="12.75" customHeight="1" x14ac:dyDescent="0.25">
      <c r="D4828" s="71"/>
      <c r="E4828" s="71"/>
      <c r="F4828" s="71"/>
      <c r="I4828" s="71"/>
      <c r="K4828" s="71"/>
    </row>
    <row r="4829" spans="4:11" ht="12.75" customHeight="1" x14ac:dyDescent="0.25">
      <c r="D4829" s="71"/>
      <c r="E4829" s="71"/>
      <c r="F4829" s="71"/>
      <c r="I4829" s="71"/>
      <c r="K4829" s="71"/>
    </row>
    <row r="4830" spans="4:11" ht="12.75" customHeight="1" x14ac:dyDescent="0.25">
      <c r="D4830" s="71"/>
      <c r="E4830" s="71"/>
      <c r="F4830" s="71"/>
      <c r="I4830" s="71"/>
      <c r="K4830" s="71"/>
    </row>
    <row r="4831" spans="4:11" ht="12.75" customHeight="1" x14ac:dyDescent="0.25">
      <c r="D4831" s="71"/>
      <c r="E4831" s="71"/>
      <c r="F4831" s="71"/>
      <c r="I4831" s="71"/>
      <c r="K4831" s="71"/>
    </row>
    <row r="4832" spans="4:11" ht="12.75" customHeight="1" x14ac:dyDescent="0.25">
      <c r="D4832" s="71"/>
      <c r="E4832" s="71"/>
      <c r="F4832" s="71"/>
      <c r="I4832" s="71"/>
      <c r="K4832" s="71"/>
    </row>
    <row r="4833" spans="4:11" ht="12.75" customHeight="1" x14ac:dyDescent="0.25">
      <c r="D4833" s="71"/>
      <c r="E4833" s="71"/>
      <c r="F4833" s="71"/>
      <c r="I4833" s="71"/>
      <c r="K4833" s="71"/>
    </row>
    <row r="4834" spans="4:11" ht="12.75" customHeight="1" x14ac:dyDescent="0.25">
      <c r="D4834" s="71"/>
      <c r="E4834" s="71"/>
      <c r="F4834" s="71"/>
      <c r="I4834" s="71"/>
      <c r="K4834" s="71"/>
    </row>
    <row r="4835" spans="4:11" ht="12.75" customHeight="1" x14ac:dyDescent="0.25">
      <c r="D4835" s="71"/>
      <c r="E4835" s="71"/>
      <c r="F4835" s="71"/>
      <c r="I4835" s="71"/>
      <c r="K4835" s="71"/>
    </row>
    <row r="4836" spans="4:11" ht="12.75" customHeight="1" x14ac:dyDescent="0.25">
      <c r="D4836" s="71"/>
      <c r="E4836" s="71"/>
      <c r="F4836" s="71"/>
      <c r="I4836" s="71"/>
      <c r="K4836" s="71"/>
    </row>
    <row r="4837" spans="4:11" ht="12.75" customHeight="1" x14ac:dyDescent="0.25">
      <c r="D4837" s="71"/>
      <c r="E4837" s="71"/>
      <c r="F4837" s="71"/>
      <c r="I4837" s="71"/>
      <c r="K4837" s="71"/>
    </row>
    <row r="4838" spans="4:11" ht="12.75" customHeight="1" x14ac:dyDescent="0.25">
      <c r="D4838" s="71"/>
      <c r="E4838" s="71"/>
      <c r="F4838" s="71"/>
      <c r="I4838" s="71"/>
      <c r="K4838" s="71"/>
    </row>
    <row r="4839" spans="4:11" ht="12.75" customHeight="1" x14ac:dyDescent="0.25">
      <c r="D4839" s="71"/>
      <c r="E4839" s="71"/>
      <c r="F4839" s="71"/>
      <c r="I4839" s="71"/>
      <c r="K4839" s="71"/>
    </row>
    <row r="4840" spans="4:11" ht="12.75" customHeight="1" x14ac:dyDescent="0.25">
      <c r="D4840" s="71"/>
      <c r="E4840" s="71"/>
      <c r="F4840" s="71"/>
      <c r="I4840" s="71"/>
      <c r="K4840" s="71"/>
    </row>
    <row r="4841" spans="4:11" ht="12.75" customHeight="1" x14ac:dyDescent="0.25">
      <c r="D4841" s="71"/>
      <c r="E4841" s="71"/>
      <c r="F4841" s="71"/>
      <c r="I4841" s="71"/>
      <c r="K4841" s="71"/>
    </row>
    <row r="4842" spans="4:11" ht="12.75" customHeight="1" x14ac:dyDescent="0.25">
      <c r="D4842" s="71"/>
      <c r="E4842" s="71"/>
      <c r="F4842" s="71"/>
      <c r="I4842" s="71"/>
      <c r="K4842" s="71"/>
    </row>
    <row r="4843" spans="4:11" ht="12.75" customHeight="1" x14ac:dyDescent="0.25">
      <c r="D4843" s="71"/>
      <c r="E4843" s="71"/>
      <c r="F4843" s="71"/>
      <c r="I4843" s="71"/>
      <c r="K4843" s="71"/>
    </row>
    <row r="4844" spans="4:11" ht="12.75" customHeight="1" x14ac:dyDescent="0.25">
      <c r="D4844" s="71"/>
      <c r="E4844" s="71"/>
      <c r="F4844" s="71"/>
      <c r="I4844" s="71"/>
      <c r="K4844" s="71"/>
    </row>
    <row r="4845" spans="4:11" ht="12.75" customHeight="1" x14ac:dyDescent="0.25">
      <c r="D4845" s="71"/>
      <c r="E4845" s="71"/>
      <c r="F4845" s="71"/>
      <c r="I4845" s="71"/>
      <c r="K4845" s="71"/>
    </row>
    <row r="4846" spans="4:11" ht="12.75" customHeight="1" x14ac:dyDescent="0.25">
      <c r="D4846" s="71"/>
      <c r="E4846" s="71"/>
      <c r="F4846" s="71"/>
      <c r="I4846" s="71"/>
      <c r="K4846" s="71"/>
    </row>
    <row r="4847" spans="4:11" ht="12.75" customHeight="1" x14ac:dyDescent="0.25">
      <c r="D4847" s="71"/>
      <c r="E4847" s="71"/>
      <c r="F4847" s="71"/>
      <c r="I4847" s="71"/>
      <c r="K4847" s="71"/>
    </row>
    <row r="4848" spans="4:11" ht="12.75" customHeight="1" x14ac:dyDescent="0.25">
      <c r="D4848" s="71"/>
      <c r="E4848" s="71"/>
      <c r="F4848" s="71"/>
      <c r="I4848" s="71"/>
      <c r="K4848" s="71"/>
    </row>
    <row r="4849" spans="4:11" ht="12.75" customHeight="1" x14ac:dyDescent="0.25">
      <c r="D4849" s="71"/>
      <c r="E4849" s="71"/>
      <c r="F4849" s="71"/>
      <c r="I4849" s="71"/>
      <c r="K4849" s="71"/>
    </row>
    <row r="4850" spans="4:11" ht="12.75" customHeight="1" x14ac:dyDescent="0.25">
      <c r="D4850" s="71"/>
      <c r="E4850" s="71"/>
      <c r="F4850" s="71"/>
      <c r="I4850" s="71"/>
      <c r="K4850" s="71"/>
    </row>
    <row r="4851" spans="4:11" ht="12.75" customHeight="1" x14ac:dyDescent="0.25">
      <c r="D4851" s="71"/>
      <c r="E4851" s="71"/>
      <c r="F4851" s="71"/>
      <c r="I4851" s="71"/>
      <c r="K4851" s="71"/>
    </row>
    <row r="4852" spans="4:11" ht="12.75" customHeight="1" x14ac:dyDescent="0.25">
      <c r="D4852" s="71"/>
      <c r="E4852" s="71"/>
      <c r="F4852" s="71"/>
      <c r="I4852" s="71"/>
      <c r="K4852" s="71"/>
    </row>
    <row r="4853" spans="4:11" ht="12.75" customHeight="1" x14ac:dyDescent="0.25">
      <c r="D4853" s="71"/>
      <c r="E4853" s="71"/>
      <c r="F4853" s="71"/>
      <c r="I4853" s="71"/>
      <c r="K4853" s="71"/>
    </row>
    <row r="4854" spans="4:11" ht="12.75" customHeight="1" x14ac:dyDescent="0.25">
      <c r="D4854" s="71"/>
      <c r="E4854" s="71"/>
      <c r="F4854" s="71"/>
      <c r="I4854" s="71"/>
      <c r="K4854" s="71"/>
    </row>
    <row r="4855" spans="4:11" ht="12.75" customHeight="1" x14ac:dyDescent="0.25">
      <c r="D4855" s="71"/>
      <c r="E4855" s="71"/>
      <c r="F4855" s="71"/>
      <c r="I4855" s="71"/>
      <c r="K4855" s="71"/>
    </row>
    <row r="4856" spans="4:11" ht="12.75" customHeight="1" x14ac:dyDescent="0.25">
      <c r="D4856" s="71"/>
      <c r="E4856" s="71"/>
      <c r="F4856" s="71"/>
      <c r="I4856" s="71"/>
      <c r="K4856" s="71"/>
    </row>
    <row r="4857" spans="4:11" ht="12.75" customHeight="1" x14ac:dyDescent="0.25">
      <c r="D4857" s="71"/>
      <c r="E4857" s="71"/>
      <c r="F4857" s="71"/>
      <c r="I4857" s="71"/>
      <c r="K4857" s="71"/>
    </row>
    <row r="4858" spans="4:11" ht="12.75" customHeight="1" x14ac:dyDescent="0.25">
      <c r="D4858" s="71"/>
      <c r="E4858" s="71"/>
      <c r="F4858" s="71"/>
      <c r="I4858" s="71"/>
      <c r="K4858" s="71"/>
    </row>
    <row r="4859" spans="4:11" ht="12.75" customHeight="1" x14ac:dyDescent="0.25">
      <c r="D4859" s="71"/>
      <c r="E4859" s="71"/>
      <c r="F4859" s="71"/>
      <c r="I4859" s="71"/>
      <c r="K4859" s="71"/>
    </row>
    <row r="4860" spans="4:11" ht="12.75" customHeight="1" x14ac:dyDescent="0.25">
      <c r="D4860" s="71"/>
      <c r="E4860" s="71"/>
      <c r="F4860" s="71"/>
      <c r="I4860" s="71"/>
      <c r="K4860" s="71"/>
    </row>
    <row r="4861" spans="4:11" ht="12.75" customHeight="1" x14ac:dyDescent="0.25">
      <c r="D4861" s="71"/>
      <c r="E4861" s="71"/>
      <c r="F4861" s="71"/>
      <c r="I4861" s="71"/>
      <c r="K4861" s="71"/>
    </row>
    <row r="4862" spans="4:11" ht="12.75" customHeight="1" x14ac:dyDescent="0.25">
      <c r="D4862" s="71"/>
      <c r="E4862" s="71"/>
      <c r="F4862" s="71"/>
      <c r="I4862" s="71"/>
      <c r="K4862" s="71"/>
    </row>
    <row r="4863" spans="4:11" ht="12.75" customHeight="1" x14ac:dyDescent="0.25">
      <c r="D4863" s="71"/>
      <c r="E4863" s="71"/>
      <c r="F4863" s="71"/>
      <c r="I4863" s="71"/>
      <c r="K4863" s="71"/>
    </row>
    <row r="4864" spans="4:11" ht="12.75" customHeight="1" x14ac:dyDescent="0.25">
      <c r="D4864" s="71"/>
      <c r="E4864" s="71"/>
      <c r="F4864" s="71"/>
      <c r="I4864" s="71"/>
      <c r="K4864" s="71"/>
    </row>
    <row r="4865" spans="4:11" ht="12.75" customHeight="1" x14ac:dyDescent="0.25">
      <c r="D4865" s="71"/>
      <c r="E4865" s="71"/>
      <c r="F4865" s="71"/>
      <c r="I4865" s="71"/>
      <c r="K4865" s="71"/>
    </row>
    <row r="4866" spans="4:11" ht="12.75" customHeight="1" x14ac:dyDescent="0.25">
      <c r="D4866" s="71"/>
      <c r="E4866" s="71"/>
      <c r="F4866" s="71"/>
      <c r="I4866" s="71"/>
      <c r="K4866" s="71"/>
    </row>
    <row r="4867" spans="4:11" ht="12.75" customHeight="1" x14ac:dyDescent="0.25">
      <c r="D4867" s="71"/>
      <c r="E4867" s="71"/>
      <c r="F4867" s="71"/>
      <c r="I4867" s="71"/>
      <c r="K4867" s="71"/>
    </row>
    <row r="4868" spans="4:11" ht="12.75" customHeight="1" x14ac:dyDescent="0.25">
      <c r="D4868" s="71"/>
      <c r="E4868" s="71"/>
      <c r="F4868" s="71"/>
      <c r="I4868" s="71"/>
      <c r="K4868" s="71"/>
    </row>
    <row r="4869" spans="4:11" ht="12.75" customHeight="1" x14ac:dyDescent="0.25">
      <c r="D4869" s="71"/>
      <c r="E4869" s="71"/>
      <c r="F4869" s="71"/>
      <c r="I4869" s="71"/>
      <c r="K4869" s="71"/>
    </row>
    <row r="4870" spans="4:11" ht="12.75" customHeight="1" x14ac:dyDescent="0.25">
      <c r="D4870" s="71"/>
      <c r="E4870" s="71"/>
      <c r="F4870" s="71"/>
      <c r="I4870" s="71"/>
      <c r="K4870" s="71"/>
    </row>
    <row r="4871" spans="4:11" ht="12.75" customHeight="1" x14ac:dyDescent="0.25">
      <c r="D4871" s="71"/>
      <c r="E4871" s="71"/>
      <c r="F4871" s="71"/>
      <c r="I4871" s="71"/>
      <c r="K4871" s="71"/>
    </row>
    <row r="4872" spans="4:11" ht="12.75" customHeight="1" x14ac:dyDescent="0.25">
      <c r="D4872" s="71"/>
      <c r="E4872" s="71"/>
      <c r="F4872" s="71"/>
      <c r="I4872" s="71"/>
      <c r="K4872" s="71"/>
    </row>
    <row r="4873" spans="4:11" ht="12.75" customHeight="1" x14ac:dyDescent="0.25">
      <c r="D4873" s="71"/>
      <c r="E4873" s="71"/>
      <c r="F4873" s="71"/>
      <c r="I4873" s="71"/>
      <c r="K4873" s="71"/>
    </row>
    <row r="4874" spans="4:11" ht="12.75" customHeight="1" x14ac:dyDescent="0.25">
      <c r="D4874" s="71"/>
      <c r="E4874" s="71"/>
      <c r="F4874" s="71"/>
      <c r="I4874" s="71"/>
      <c r="K4874" s="71"/>
    </row>
    <row r="4875" spans="4:11" ht="12.75" customHeight="1" x14ac:dyDescent="0.25">
      <c r="D4875" s="71"/>
      <c r="E4875" s="71"/>
      <c r="F4875" s="71"/>
      <c r="I4875" s="71"/>
      <c r="K4875" s="71"/>
    </row>
    <row r="4876" spans="4:11" ht="12.75" customHeight="1" x14ac:dyDescent="0.25">
      <c r="D4876" s="71"/>
      <c r="E4876" s="71"/>
      <c r="F4876" s="71"/>
      <c r="I4876" s="71"/>
      <c r="K4876" s="71"/>
    </row>
    <row r="4877" spans="4:11" ht="12.75" customHeight="1" x14ac:dyDescent="0.25">
      <c r="D4877" s="71"/>
      <c r="E4877" s="71"/>
      <c r="F4877" s="71"/>
      <c r="I4877" s="71"/>
      <c r="K4877" s="71"/>
    </row>
    <row r="4878" spans="4:11" ht="12.75" customHeight="1" x14ac:dyDescent="0.25">
      <c r="D4878" s="71"/>
      <c r="E4878" s="71"/>
      <c r="F4878" s="71"/>
      <c r="I4878" s="71"/>
      <c r="K4878" s="71"/>
    </row>
    <row r="4879" spans="4:11" ht="12.75" customHeight="1" x14ac:dyDescent="0.25">
      <c r="D4879" s="71"/>
      <c r="E4879" s="71"/>
      <c r="F4879" s="71"/>
      <c r="I4879" s="71"/>
      <c r="K4879" s="71"/>
    </row>
    <row r="4880" spans="4:11" ht="12.75" customHeight="1" x14ac:dyDescent="0.25">
      <c r="D4880" s="71"/>
      <c r="E4880" s="71"/>
      <c r="F4880" s="71"/>
      <c r="I4880" s="71"/>
      <c r="K4880" s="71"/>
    </row>
    <row r="4881" spans="4:11" ht="12.75" customHeight="1" x14ac:dyDescent="0.25">
      <c r="D4881" s="71"/>
      <c r="E4881" s="71"/>
      <c r="F4881" s="71"/>
      <c r="I4881" s="71"/>
      <c r="K4881" s="71"/>
    </row>
    <row r="4882" spans="4:11" ht="12.75" customHeight="1" x14ac:dyDescent="0.25">
      <c r="D4882" s="71"/>
      <c r="E4882" s="71"/>
      <c r="F4882" s="71"/>
      <c r="I4882" s="71"/>
      <c r="K4882" s="71"/>
    </row>
    <row r="4883" spans="4:11" ht="12.75" customHeight="1" x14ac:dyDescent="0.25">
      <c r="D4883" s="71"/>
      <c r="E4883" s="71"/>
      <c r="F4883" s="71"/>
      <c r="I4883" s="71"/>
      <c r="K4883" s="71"/>
    </row>
    <row r="4884" spans="4:11" ht="12.75" customHeight="1" x14ac:dyDescent="0.25">
      <c r="D4884" s="71"/>
      <c r="E4884" s="71"/>
      <c r="F4884" s="71"/>
      <c r="I4884" s="71"/>
      <c r="K4884" s="71"/>
    </row>
    <row r="4885" spans="4:11" ht="12.75" customHeight="1" x14ac:dyDescent="0.25">
      <c r="D4885" s="71"/>
      <c r="E4885" s="71"/>
      <c r="F4885" s="71"/>
      <c r="I4885" s="71"/>
      <c r="K4885" s="71"/>
    </row>
    <row r="4886" spans="4:11" ht="12.75" customHeight="1" x14ac:dyDescent="0.25">
      <c r="D4886" s="71"/>
      <c r="E4886" s="71"/>
      <c r="F4886" s="71"/>
      <c r="I4886" s="71"/>
      <c r="K4886" s="71"/>
    </row>
    <row r="4887" spans="4:11" ht="12.75" customHeight="1" x14ac:dyDescent="0.25">
      <c r="D4887" s="71"/>
      <c r="E4887" s="71"/>
      <c r="F4887" s="71"/>
      <c r="I4887" s="71"/>
      <c r="K4887" s="71"/>
    </row>
    <row r="4888" spans="4:11" ht="12.75" customHeight="1" x14ac:dyDescent="0.25">
      <c r="D4888" s="71"/>
      <c r="E4888" s="71"/>
      <c r="F4888" s="71"/>
      <c r="I4888" s="71"/>
      <c r="K4888" s="71"/>
    </row>
    <row r="4889" spans="4:11" ht="12.75" customHeight="1" x14ac:dyDescent="0.25">
      <c r="D4889" s="71"/>
      <c r="E4889" s="71"/>
      <c r="F4889" s="71"/>
      <c r="I4889" s="71"/>
      <c r="K4889" s="71"/>
    </row>
    <row r="4890" spans="4:11" ht="12.75" customHeight="1" x14ac:dyDescent="0.25">
      <c r="D4890" s="71"/>
      <c r="E4890" s="71"/>
      <c r="F4890" s="71"/>
      <c r="I4890" s="71"/>
      <c r="K4890" s="71"/>
    </row>
    <row r="4891" spans="4:11" ht="12.75" customHeight="1" x14ac:dyDescent="0.25">
      <c r="D4891" s="71"/>
      <c r="E4891" s="71"/>
      <c r="F4891" s="71"/>
      <c r="I4891" s="71"/>
      <c r="K4891" s="71"/>
    </row>
    <row r="4892" spans="4:11" ht="12.75" customHeight="1" x14ac:dyDescent="0.25">
      <c r="D4892" s="71"/>
      <c r="E4892" s="71"/>
      <c r="F4892" s="71"/>
      <c r="I4892" s="71"/>
      <c r="K4892" s="71"/>
    </row>
    <row r="4893" spans="4:11" ht="12.75" customHeight="1" x14ac:dyDescent="0.25">
      <c r="D4893" s="71"/>
      <c r="E4893" s="71"/>
      <c r="F4893" s="71"/>
      <c r="I4893" s="71"/>
      <c r="K4893" s="71"/>
    </row>
    <row r="4894" spans="4:11" ht="12.75" customHeight="1" x14ac:dyDescent="0.25">
      <c r="D4894" s="71"/>
      <c r="E4894" s="71"/>
      <c r="F4894" s="71"/>
      <c r="I4894" s="71"/>
      <c r="K4894" s="71"/>
    </row>
    <row r="4895" spans="4:11" ht="12.75" customHeight="1" x14ac:dyDescent="0.25">
      <c r="D4895" s="71"/>
      <c r="E4895" s="71"/>
      <c r="F4895" s="71"/>
      <c r="I4895" s="71"/>
      <c r="K4895" s="71"/>
    </row>
    <row r="4896" spans="4:11" ht="12.75" customHeight="1" x14ac:dyDescent="0.25">
      <c r="D4896" s="71"/>
      <c r="E4896" s="71"/>
      <c r="F4896" s="71"/>
      <c r="I4896" s="71"/>
      <c r="K4896" s="71"/>
    </row>
    <row r="4897" spans="4:11" ht="12.75" customHeight="1" x14ac:dyDescent="0.25">
      <c r="D4897" s="71"/>
      <c r="E4897" s="71"/>
      <c r="F4897" s="71"/>
      <c r="I4897" s="71"/>
      <c r="K4897" s="71"/>
    </row>
    <row r="4898" spans="4:11" ht="12.75" customHeight="1" x14ac:dyDescent="0.25">
      <c r="D4898" s="71"/>
      <c r="E4898" s="71"/>
      <c r="F4898" s="71"/>
      <c r="I4898" s="71"/>
      <c r="K4898" s="71"/>
    </row>
    <row r="4899" spans="4:11" ht="12.75" customHeight="1" x14ac:dyDescent="0.25">
      <c r="D4899" s="71"/>
      <c r="E4899" s="71"/>
      <c r="F4899" s="71"/>
      <c r="I4899" s="71"/>
      <c r="K4899" s="71"/>
    </row>
    <row r="4900" spans="4:11" ht="12.75" customHeight="1" x14ac:dyDescent="0.25">
      <c r="D4900" s="71"/>
      <c r="E4900" s="71"/>
      <c r="F4900" s="71"/>
      <c r="I4900" s="71"/>
      <c r="K4900" s="71"/>
    </row>
    <row r="4901" spans="4:11" ht="12.75" customHeight="1" x14ac:dyDescent="0.25">
      <c r="D4901" s="71"/>
      <c r="E4901" s="71"/>
      <c r="F4901" s="71"/>
      <c r="I4901" s="71"/>
      <c r="K4901" s="71"/>
    </row>
    <row r="4902" spans="4:11" ht="12.75" customHeight="1" x14ac:dyDescent="0.25">
      <c r="D4902" s="71"/>
      <c r="E4902" s="71"/>
      <c r="F4902" s="71"/>
      <c r="I4902" s="71"/>
      <c r="K4902" s="71"/>
    </row>
    <row r="4903" spans="4:11" ht="12.75" customHeight="1" x14ac:dyDescent="0.25">
      <c r="D4903" s="71"/>
      <c r="E4903" s="71"/>
      <c r="F4903" s="71"/>
      <c r="I4903" s="71"/>
      <c r="K4903" s="71"/>
    </row>
    <row r="4904" spans="4:11" ht="12.75" customHeight="1" x14ac:dyDescent="0.25">
      <c r="D4904" s="71"/>
      <c r="E4904" s="71"/>
      <c r="F4904" s="71"/>
      <c r="I4904" s="71"/>
      <c r="K4904" s="71"/>
    </row>
    <row r="4905" spans="4:11" ht="12.75" customHeight="1" x14ac:dyDescent="0.25">
      <c r="D4905" s="71"/>
      <c r="E4905" s="71"/>
      <c r="F4905" s="71"/>
      <c r="I4905" s="71"/>
      <c r="K4905" s="71"/>
    </row>
    <row r="4906" spans="4:11" ht="12.75" customHeight="1" x14ac:dyDescent="0.25">
      <c r="D4906" s="71"/>
      <c r="E4906" s="71"/>
      <c r="F4906" s="71"/>
      <c r="I4906" s="71"/>
      <c r="K4906" s="71"/>
    </row>
    <row r="4907" spans="4:11" ht="12.75" customHeight="1" x14ac:dyDescent="0.25">
      <c r="D4907" s="71"/>
      <c r="E4907" s="71"/>
      <c r="F4907" s="71"/>
      <c r="I4907" s="71"/>
      <c r="K4907" s="71"/>
    </row>
    <row r="4908" spans="4:11" ht="12.75" customHeight="1" x14ac:dyDescent="0.25">
      <c r="D4908" s="71"/>
      <c r="E4908" s="71"/>
      <c r="F4908" s="71"/>
      <c r="I4908" s="71"/>
      <c r="K4908" s="71"/>
    </row>
    <row r="4909" spans="4:11" ht="12.75" customHeight="1" x14ac:dyDescent="0.25">
      <c r="D4909" s="71"/>
      <c r="E4909" s="71"/>
      <c r="F4909" s="71"/>
      <c r="I4909" s="71"/>
      <c r="K4909" s="71"/>
    </row>
    <row r="4910" spans="4:11" ht="12.75" customHeight="1" x14ac:dyDescent="0.25">
      <c r="D4910" s="71"/>
      <c r="E4910" s="71"/>
      <c r="F4910" s="71"/>
      <c r="I4910" s="71"/>
      <c r="K4910" s="71"/>
    </row>
    <row r="4911" spans="4:11" ht="12.75" customHeight="1" x14ac:dyDescent="0.25">
      <c r="D4911" s="71"/>
      <c r="E4911" s="71"/>
      <c r="F4911" s="71"/>
      <c r="I4911" s="71"/>
      <c r="K4911" s="71"/>
    </row>
    <row r="4912" spans="4:11" ht="12.75" customHeight="1" x14ac:dyDescent="0.25">
      <c r="D4912" s="71"/>
      <c r="E4912" s="71"/>
      <c r="F4912" s="71"/>
      <c r="I4912" s="71"/>
      <c r="K4912" s="71"/>
    </row>
    <row r="4913" spans="4:11" ht="12.75" customHeight="1" x14ac:dyDescent="0.25">
      <c r="D4913" s="71"/>
      <c r="E4913" s="71"/>
      <c r="F4913" s="71"/>
      <c r="I4913" s="71"/>
      <c r="K4913" s="71"/>
    </row>
    <row r="4914" spans="4:11" ht="12.75" customHeight="1" x14ac:dyDescent="0.25">
      <c r="D4914" s="71"/>
      <c r="E4914" s="71"/>
      <c r="F4914" s="71"/>
      <c r="I4914" s="71"/>
      <c r="K4914" s="71"/>
    </row>
    <row r="4915" spans="4:11" ht="12.75" customHeight="1" x14ac:dyDescent="0.25">
      <c r="D4915" s="71"/>
      <c r="E4915" s="71"/>
      <c r="F4915" s="71"/>
      <c r="I4915" s="71"/>
      <c r="K4915" s="71"/>
    </row>
    <row r="4916" spans="4:11" ht="12.75" customHeight="1" x14ac:dyDescent="0.25">
      <c r="D4916" s="71"/>
      <c r="E4916" s="71"/>
      <c r="F4916" s="71"/>
      <c r="I4916" s="71"/>
      <c r="K4916" s="71"/>
    </row>
    <row r="4917" spans="4:11" ht="12.75" customHeight="1" x14ac:dyDescent="0.25">
      <c r="D4917" s="71"/>
      <c r="E4917" s="71"/>
      <c r="F4917" s="71"/>
      <c r="I4917" s="71"/>
      <c r="K4917" s="71"/>
    </row>
    <row r="4918" spans="4:11" ht="12.75" customHeight="1" x14ac:dyDescent="0.25">
      <c r="D4918" s="71"/>
      <c r="E4918" s="71"/>
      <c r="F4918" s="71"/>
      <c r="I4918" s="71"/>
      <c r="K4918" s="71"/>
    </row>
    <row r="4919" spans="4:11" ht="12.75" customHeight="1" x14ac:dyDescent="0.25">
      <c r="D4919" s="71"/>
      <c r="E4919" s="71"/>
      <c r="F4919" s="71"/>
      <c r="I4919" s="71"/>
      <c r="K4919" s="71"/>
    </row>
    <row r="4920" spans="4:11" ht="12.75" customHeight="1" x14ac:dyDescent="0.25">
      <c r="D4920" s="71"/>
      <c r="E4920" s="71"/>
      <c r="F4920" s="71"/>
      <c r="I4920" s="71"/>
      <c r="K4920" s="71"/>
    </row>
    <row r="4921" spans="4:11" ht="12.75" customHeight="1" x14ac:dyDescent="0.25">
      <c r="D4921" s="71"/>
      <c r="E4921" s="71"/>
      <c r="F4921" s="71"/>
      <c r="I4921" s="71"/>
      <c r="K4921" s="71"/>
    </row>
    <row r="4922" spans="4:11" ht="12.75" customHeight="1" x14ac:dyDescent="0.25">
      <c r="D4922" s="71"/>
      <c r="E4922" s="71"/>
      <c r="F4922" s="71"/>
      <c r="I4922" s="71"/>
      <c r="K4922" s="71"/>
    </row>
    <row r="4923" spans="4:11" ht="12.75" customHeight="1" x14ac:dyDescent="0.25">
      <c r="D4923" s="71"/>
      <c r="E4923" s="71"/>
      <c r="F4923" s="71"/>
      <c r="I4923" s="71"/>
      <c r="K4923" s="71"/>
    </row>
    <row r="4924" spans="4:11" ht="12.75" customHeight="1" x14ac:dyDescent="0.25">
      <c r="D4924" s="71"/>
      <c r="E4924" s="71"/>
      <c r="F4924" s="71"/>
      <c r="I4924" s="71"/>
      <c r="K4924" s="71"/>
    </row>
    <row r="4925" spans="4:11" ht="12.75" customHeight="1" x14ac:dyDescent="0.25">
      <c r="D4925" s="71"/>
      <c r="E4925" s="71"/>
      <c r="F4925" s="71"/>
      <c r="I4925" s="71"/>
      <c r="K4925" s="71"/>
    </row>
    <row r="4926" spans="4:11" ht="12.75" customHeight="1" x14ac:dyDescent="0.25">
      <c r="D4926" s="71"/>
      <c r="E4926" s="71"/>
      <c r="F4926" s="71"/>
      <c r="I4926" s="71"/>
      <c r="K4926" s="71"/>
    </row>
    <row r="4927" spans="4:11" ht="12.75" customHeight="1" x14ac:dyDescent="0.25">
      <c r="D4927" s="71"/>
      <c r="E4927" s="71"/>
      <c r="F4927" s="71"/>
      <c r="I4927" s="71"/>
      <c r="K4927" s="71"/>
    </row>
    <row r="4928" spans="4:11" ht="12.75" customHeight="1" x14ac:dyDescent="0.25">
      <c r="D4928" s="71"/>
      <c r="E4928" s="71"/>
      <c r="F4928" s="71"/>
      <c r="I4928" s="71"/>
      <c r="K4928" s="71"/>
    </row>
    <row r="4929" spans="4:11" ht="12.75" customHeight="1" x14ac:dyDescent="0.25">
      <c r="D4929" s="71"/>
      <c r="E4929" s="71"/>
      <c r="F4929" s="71"/>
      <c r="I4929" s="71"/>
      <c r="K4929" s="71"/>
    </row>
    <row r="4930" spans="4:11" ht="12.75" customHeight="1" x14ac:dyDescent="0.25">
      <c r="D4930" s="71"/>
      <c r="E4930" s="71"/>
      <c r="F4930" s="71"/>
      <c r="I4930" s="71"/>
      <c r="K4930" s="71"/>
    </row>
    <row r="4931" spans="4:11" ht="12.75" customHeight="1" x14ac:dyDescent="0.25">
      <c r="D4931" s="71"/>
      <c r="E4931" s="71"/>
      <c r="F4931" s="71"/>
      <c r="I4931" s="71"/>
      <c r="K4931" s="71"/>
    </row>
    <row r="4932" spans="4:11" ht="12.75" customHeight="1" x14ac:dyDescent="0.25">
      <c r="D4932" s="71"/>
      <c r="E4932" s="71"/>
      <c r="F4932" s="71"/>
      <c r="I4932" s="71"/>
      <c r="K4932" s="71"/>
    </row>
    <row r="4933" spans="4:11" ht="12.75" customHeight="1" x14ac:dyDescent="0.25">
      <c r="D4933" s="71"/>
      <c r="E4933" s="71"/>
      <c r="F4933" s="71"/>
      <c r="I4933" s="71"/>
      <c r="K4933" s="71"/>
    </row>
    <row r="4934" spans="4:11" ht="12.75" customHeight="1" x14ac:dyDescent="0.25">
      <c r="D4934" s="71"/>
      <c r="E4934" s="71"/>
      <c r="F4934" s="71"/>
      <c r="I4934" s="71"/>
      <c r="K4934" s="71"/>
    </row>
    <row r="4935" spans="4:11" ht="12.75" customHeight="1" x14ac:dyDescent="0.25">
      <c r="D4935" s="71"/>
      <c r="E4935" s="71"/>
      <c r="F4935" s="71"/>
      <c r="I4935" s="71"/>
      <c r="K4935" s="71"/>
    </row>
    <row r="4936" spans="4:11" ht="12.75" customHeight="1" x14ac:dyDescent="0.25">
      <c r="D4936" s="71"/>
      <c r="E4936" s="71"/>
      <c r="F4936" s="71"/>
      <c r="I4936" s="71"/>
      <c r="K4936" s="71"/>
    </row>
    <row r="4937" spans="4:11" ht="12.75" customHeight="1" x14ac:dyDescent="0.25">
      <c r="D4937" s="71"/>
      <c r="E4937" s="71"/>
      <c r="F4937" s="71"/>
      <c r="I4937" s="71"/>
      <c r="K4937" s="71"/>
    </row>
    <row r="4938" spans="4:11" ht="12.75" customHeight="1" x14ac:dyDescent="0.25">
      <c r="D4938" s="71"/>
      <c r="E4938" s="71"/>
      <c r="F4938" s="71"/>
      <c r="I4938" s="71"/>
      <c r="K4938" s="71"/>
    </row>
    <row r="4939" spans="4:11" ht="12.75" customHeight="1" x14ac:dyDescent="0.25">
      <c r="D4939" s="71"/>
      <c r="E4939" s="71"/>
      <c r="F4939" s="71"/>
      <c r="I4939" s="71"/>
      <c r="K4939" s="71"/>
    </row>
    <row r="4940" spans="4:11" ht="12.75" customHeight="1" x14ac:dyDescent="0.25">
      <c r="D4940" s="71"/>
      <c r="E4940" s="71"/>
      <c r="F4940" s="71"/>
      <c r="I4940" s="71"/>
      <c r="K4940" s="71"/>
    </row>
    <row r="4941" spans="4:11" ht="12.75" customHeight="1" x14ac:dyDescent="0.25">
      <c r="D4941" s="71"/>
      <c r="E4941" s="71"/>
      <c r="F4941" s="71"/>
      <c r="I4941" s="71"/>
      <c r="K4941" s="71"/>
    </row>
    <row r="4942" spans="4:11" ht="12.75" customHeight="1" x14ac:dyDescent="0.25">
      <c r="D4942" s="71"/>
      <c r="E4942" s="71"/>
      <c r="F4942" s="71"/>
      <c r="I4942" s="71"/>
      <c r="K4942" s="71"/>
    </row>
    <row r="4943" spans="4:11" ht="12.75" customHeight="1" x14ac:dyDescent="0.25">
      <c r="D4943" s="71"/>
      <c r="E4943" s="71"/>
      <c r="F4943" s="71"/>
      <c r="I4943" s="71"/>
      <c r="K4943" s="71"/>
    </row>
    <row r="4944" spans="4:11" ht="12.75" customHeight="1" x14ac:dyDescent="0.25">
      <c r="D4944" s="71"/>
      <c r="E4944" s="71"/>
      <c r="F4944" s="71"/>
      <c r="I4944" s="71"/>
      <c r="K4944" s="71"/>
    </row>
    <row r="4945" spans="4:11" ht="12.75" customHeight="1" x14ac:dyDescent="0.25">
      <c r="D4945" s="71"/>
      <c r="E4945" s="71"/>
      <c r="F4945" s="71"/>
      <c r="I4945" s="71"/>
      <c r="K4945" s="71"/>
    </row>
    <row r="4946" spans="4:11" ht="12.75" customHeight="1" x14ac:dyDescent="0.25">
      <c r="D4946" s="71"/>
      <c r="E4946" s="71"/>
      <c r="F4946" s="71"/>
      <c r="I4946" s="71"/>
      <c r="K4946" s="71"/>
    </row>
    <row r="4947" spans="4:11" ht="12.75" customHeight="1" x14ac:dyDescent="0.25">
      <c r="D4947" s="71"/>
      <c r="E4947" s="71"/>
      <c r="F4947" s="71"/>
      <c r="I4947" s="71"/>
      <c r="K4947" s="71"/>
    </row>
    <row r="4948" spans="4:11" ht="12.75" customHeight="1" x14ac:dyDescent="0.25">
      <c r="D4948" s="71"/>
      <c r="E4948" s="71"/>
      <c r="F4948" s="71"/>
      <c r="I4948" s="71"/>
      <c r="K4948" s="71"/>
    </row>
    <row r="4949" spans="4:11" ht="12.75" customHeight="1" x14ac:dyDescent="0.25">
      <c r="D4949" s="71"/>
      <c r="E4949" s="71"/>
      <c r="F4949" s="71"/>
      <c r="I4949" s="71"/>
      <c r="K4949" s="71"/>
    </row>
    <row r="4950" spans="4:11" ht="12.75" customHeight="1" x14ac:dyDescent="0.25">
      <c r="D4950" s="71"/>
      <c r="E4950" s="71"/>
      <c r="F4950" s="71"/>
      <c r="I4950" s="71"/>
      <c r="K4950" s="71"/>
    </row>
    <row r="4951" spans="4:11" ht="12.75" customHeight="1" x14ac:dyDescent="0.25">
      <c r="D4951" s="71"/>
      <c r="E4951" s="71"/>
      <c r="F4951" s="71"/>
      <c r="I4951" s="71"/>
      <c r="K4951" s="71"/>
    </row>
    <row r="4952" spans="4:11" ht="12.75" customHeight="1" x14ac:dyDescent="0.25">
      <c r="D4952" s="71"/>
      <c r="E4952" s="71"/>
      <c r="F4952" s="71"/>
      <c r="I4952" s="71"/>
      <c r="K4952" s="71"/>
    </row>
    <row r="4953" spans="4:11" ht="12.75" customHeight="1" x14ac:dyDescent="0.25">
      <c r="D4953" s="71"/>
      <c r="E4953" s="71"/>
      <c r="F4953" s="71"/>
      <c r="I4953" s="71"/>
      <c r="K4953" s="71"/>
    </row>
    <row r="4954" spans="4:11" ht="12.75" customHeight="1" x14ac:dyDescent="0.25">
      <c r="D4954" s="71"/>
      <c r="E4954" s="71"/>
      <c r="F4954" s="71"/>
      <c r="I4954" s="71"/>
      <c r="K4954" s="71"/>
    </row>
    <row r="4955" spans="4:11" ht="12.75" customHeight="1" x14ac:dyDescent="0.25">
      <c r="D4955" s="71"/>
      <c r="E4955" s="71"/>
      <c r="F4955" s="71"/>
      <c r="I4955" s="71"/>
      <c r="K4955" s="71"/>
    </row>
    <row r="4956" spans="4:11" ht="12.75" customHeight="1" x14ac:dyDescent="0.25">
      <c r="D4956" s="71"/>
      <c r="E4956" s="71"/>
      <c r="F4956" s="71"/>
      <c r="I4956" s="71"/>
      <c r="K4956" s="71"/>
    </row>
    <row r="4957" spans="4:11" ht="12.75" customHeight="1" x14ac:dyDescent="0.25">
      <c r="D4957" s="71"/>
      <c r="E4957" s="71"/>
      <c r="F4957" s="71"/>
      <c r="I4957" s="71"/>
      <c r="K4957" s="71"/>
    </row>
    <row r="4958" spans="4:11" ht="12.75" customHeight="1" x14ac:dyDescent="0.25">
      <c r="D4958" s="71"/>
      <c r="E4958" s="71"/>
      <c r="F4958" s="71"/>
      <c r="I4958" s="71"/>
      <c r="K4958" s="71"/>
    </row>
    <row r="4959" spans="4:11" ht="12.75" customHeight="1" x14ac:dyDescent="0.25">
      <c r="D4959" s="71"/>
      <c r="E4959" s="71"/>
      <c r="F4959" s="71"/>
      <c r="I4959" s="71"/>
      <c r="K4959" s="71"/>
    </row>
    <row r="4960" spans="4:11" ht="12.75" customHeight="1" x14ac:dyDescent="0.25">
      <c r="D4960" s="71"/>
      <c r="E4960" s="71"/>
      <c r="F4960" s="71"/>
      <c r="I4960" s="71"/>
      <c r="K4960" s="71"/>
    </row>
    <row r="4961" spans="4:11" ht="12.75" customHeight="1" x14ac:dyDescent="0.25">
      <c r="D4961" s="71"/>
      <c r="E4961" s="71"/>
      <c r="F4961" s="71"/>
      <c r="I4961" s="71"/>
      <c r="K4961" s="71"/>
    </row>
    <row r="4962" spans="4:11" ht="12.75" customHeight="1" x14ac:dyDescent="0.25">
      <c r="D4962" s="71"/>
      <c r="E4962" s="71"/>
      <c r="F4962" s="71"/>
      <c r="I4962" s="71"/>
      <c r="K4962" s="71"/>
    </row>
    <row r="4963" spans="4:11" ht="12.75" customHeight="1" x14ac:dyDescent="0.25">
      <c r="D4963" s="71"/>
      <c r="E4963" s="71"/>
      <c r="F4963" s="71"/>
      <c r="I4963" s="71"/>
      <c r="K4963" s="71"/>
    </row>
    <row r="4964" spans="4:11" ht="12.75" customHeight="1" x14ac:dyDescent="0.25">
      <c r="D4964" s="71"/>
      <c r="E4964" s="71"/>
      <c r="F4964" s="71"/>
      <c r="I4964" s="71"/>
      <c r="K4964" s="71"/>
    </row>
    <row r="4965" spans="4:11" ht="12.75" customHeight="1" x14ac:dyDescent="0.25">
      <c r="D4965" s="71"/>
      <c r="E4965" s="71"/>
      <c r="F4965" s="71"/>
      <c r="I4965" s="71"/>
      <c r="K4965" s="71"/>
    </row>
    <row r="4966" spans="4:11" ht="12.75" customHeight="1" x14ac:dyDescent="0.25">
      <c r="D4966" s="71"/>
      <c r="E4966" s="71"/>
      <c r="F4966" s="71"/>
      <c r="I4966" s="71"/>
      <c r="K4966" s="71"/>
    </row>
    <row r="4967" spans="4:11" ht="12.75" customHeight="1" x14ac:dyDescent="0.25">
      <c r="D4967" s="71"/>
      <c r="E4967" s="71"/>
      <c r="F4967" s="71"/>
      <c r="I4967" s="71"/>
      <c r="K4967" s="71"/>
    </row>
    <row r="4968" spans="4:11" ht="12.75" customHeight="1" x14ac:dyDescent="0.25">
      <c r="D4968" s="71"/>
      <c r="E4968" s="71"/>
      <c r="F4968" s="71"/>
      <c r="I4968" s="71"/>
      <c r="K4968" s="71"/>
    </row>
    <row r="4969" spans="4:11" ht="12.75" customHeight="1" x14ac:dyDescent="0.25">
      <c r="D4969" s="71"/>
      <c r="E4969" s="71"/>
      <c r="F4969" s="71"/>
      <c r="I4969" s="71"/>
      <c r="K4969" s="71"/>
    </row>
    <row r="4970" spans="4:11" ht="12.75" customHeight="1" x14ac:dyDescent="0.25">
      <c r="D4970" s="71"/>
      <c r="E4970" s="71"/>
      <c r="F4970" s="71"/>
      <c r="I4970" s="71"/>
      <c r="K4970" s="71"/>
    </row>
    <row r="4971" spans="4:11" ht="12.75" customHeight="1" x14ac:dyDescent="0.25">
      <c r="D4971" s="71"/>
      <c r="E4971" s="71"/>
      <c r="F4971" s="71"/>
      <c r="I4971" s="71"/>
      <c r="K4971" s="71"/>
    </row>
    <row r="4972" spans="4:11" ht="12.75" customHeight="1" x14ac:dyDescent="0.25">
      <c r="D4972" s="71"/>
      <c r="E4972" s="71"/>
      <c r="F4972" s="71"/>
      <c r="I4972" s="71"/>
      <c r="K4972" s="71"/>
    </row>
    <row r="4973" spans="4:11" ht="12.75" customHeight="1" x14ac:dyDescent="0.25">
      <c r="D4973" s="71"/>
      <c r="E4973" s="71"/>
      <c r="F4973" s="71"/>
      <c r="I4973" s="71"/>
      <c r="K4973" s="71"/>
    </row>
    <row r="4974" spans="4:11" ht="12.75" customHeight="1" x14ac:dyDescent="0.25">
      <c r="D4974" s="71"/>
      <c r="E4974" s="71"/>
      <c r="F4974" s="71"/>
      <c r="I4974" s="71"/>
      <c r="K4974" s="71"/>
    </row>
    <row r="4975" spans="4:11" ht="12.75" customHeight="1" x14ac:dyDescent="0.25">
      <c r="D4975" s="71"/>
      <c r="E4975" s="71"/>
      <c r="F4975" s="71"/>
      <c r="I4975" s="71"/>
      <c r="K4975" s="71"/>
    </row>
    <row r="4976" spans="4:11" ht="12.75" customHeight="1" x14ac:dyDescent="0.25">
      <c r="D4976" s="71"/>
      <c r="E4976" s="71"/>
      <c r="F4976" s="71"/>
      <c r="I4976" s="71"/>
      <c r="K4976" s="71"/>
    </row>
    <row r="4977" spans="4:11" ht="12.75" customHeight="1" x14ac:dyDescent="0.25">
      <c r="D4977" s="71"/>
      <c r="E4977" s="71"/>
      <c r="F4977" s="71"/>
      <c r="I4977" s="71"/>
      <c r="K4977" s="71"/>
    </row>
    <row r="4978" spans="4:11" ht="12.75" customHeight="1" x14ac:dyDescent="0.25">
      <c r="D4978" s="71"/>
      <c r="E4978" s="71"/>
      <c r="F4978" s="71"/>
      <c r="I4978" s="71"/>
      <c r="K4978" s="71"/>
    </row>
    <row r="4979" spans="4:11" ht="12.75" customHeight="1" x14ac:dyDescent="0.25">
      <c r="D4979" s="71"/>
      <c r="E4979" s="71"/>
      <c r="F4979" s="71"/>
      <c r="I4979" s="71"/>
      <c r="K4979" s="71"/>
    </row>
    <row r="4980" spans="4:11" ht="12.75" customHeight="1" x14ac:dyDescent="0.25">
      <c r="D4980" s="71"/>
      <c r="E4980" s="71"/>
      <c r="F4980" s="71"/>
      <c r="I4980" s="71"/>
      <c r="K4980" s="71"/>
    </row>
    <row r="4981" spans="4:11" ht="12.75" customHeight="1" x14ac:dyDescent="0.25">
      <c r="D4981" s="71"/>
      <c r="E4981" s="71"/>
      <c r="F4981" s="71"/>
      <c r="I4981" s="71"/>
      <c r="K4981" s="71"/>
    </row>
    <row r="4982" spans="4:11" ht="12.75" customHeight="1" x14ac:dyDescent="0.25">
      <c r="D4982" s="71"/>
      <c r="E4982" s="71"/>
      <c r="F4982" s="71"/>
      <c r="I4982" s="71"/>
      <c r="K4982" s="71"/>
    </row>
    <row r="4983" spans="4:11" ht="12.75" customHeight="1" x14ac:dyDescent="0.25">
      <c r="D4983" s="71"/>
      <c r="E4983" s="71"/>
      <c r="F4983" s="71"/>
      <c r="I4983" s="71"/>
      <c r="K4983" s="71"/>
    </row>
    <row r="4984" spans="4:11" ht="12.75" customHeight="1" x14ac:dyDescent="0.25">
      <c r="D4984" s="71"/>
      <c r="E4984" s="71"/>
      <c r="F4984" s="71"/>
      <c r="I4984" s="71"/>
      <c r="K4984" s="71"/>
    </row>
    <row r="4985" spans="4:11" ht="12.75" customHeight="1" x14ac:dyDescent="0.25">
      <c r="D4985" s="71"/>
      <c r="E4985" s="71"/>
      <c r="F4985" s="71"/>
      <c r="I4985" s="71"/>
      <c r="K4985" s="71"/>
    </row>
    <row r="4986" spans="4:11" ht="12.75" customHeight="1" x14ac:dyDescent="0.25">
      <c r="D4986" s="71"/>
      <c r="E4986" s="71"/>
      <c r="F4986" s="71"/>
      <c r="I4986" s="71"/>
      <c r="K4986" s="71"/>
    </row>
    <row r="4987" spans="4:11" ht="12.75" customHeight="1" x14ac:dyDescent="0.25">
      <c r="D4987" s="71"/>
      <c r="E4987" s="71"/>
      <c r="F4987" s="71"/>
      <c r="I4987" s="71"/>
      <c r="K4987" s="71"/>
    </row>
    <row r="4988" spans="4:11" ht="12.75" customHeight="1" x14ac:dyDescent="0.25">
      <c r="D4988" s="71"/>
      <c r="E4988" s="71"/>
      <c r="F4988" s="71"/>
      <c r="I4988" s="71"/>
      <c r="K4988" s="71"/>
    </row>
    <row r="4989" spans="4:11" ht="12.75" customHeight="1" x14ac:dyDescent="0.25">
      <c r="D4989" s="71"/>
      <c r="E4989" s="71"/>
      <c r="F4989" s="71"/>
      <c r="I4989" s="71"/>
      <c r="K4989" s="71"/>
    </row>
    <row r="4990" spans="4:11" ht="12.75" customHeight="1" x14ac:dyDescent="0.25">
      <c r="D4990" s="71"/>
      <c r="E4990" s="71"/>
      <c r="F4990" s="71"/>
      <c r="I4990" s="71"/>
      <c r="K4990" s="71"/>
    </row>
    <row r="4991" spans="4:11" ht="12.75" customHeight="1" x14ac:dyDescent="0.25">
      <c r="D4991" s="71"/>
      <c r="E4991" s="71"/>
      <c r="F4991" s="71"/>
      <c r="I4991" s="71"/>
      <c r="K4991" s="71"/>
    </row>
    <row r="4992" spans="4:11" ht="12.75" customHeight="1" x14ac:dyDescent="0.25">
      <c r="D4992" s="71"/>
      <c r="E4992" s="71"/>
      <c r="F4992" s="71"/>
      <c r="I4992" s="71"/>
      <c r="K4992" s="71"/>
    </row>
    <row r="4993" spans="4:11" ht="12.75" customHeight="1" x14ac:dyDescent="0.25">
      <c r="D4993" s="71"/>
      <c r="E4993" s="71"/>
      <c r="F4993" s="71"/>
      <c r="I4993" s="71"/>
      <c r="K4993" s="71"/>
    </row>
    <row r="4994" spans="4:11" ht="12.75" customHeight="1" x14ac:dyDescent="0.25">
      <c r="D4994" s="71"/>
      <c r="E4994" s="71"/>
      <c r="F4994" s="71"/>
      <c r="I4994" s="71"/>
      <c r="K4994" s="71"/>
    </row>
    <row r="4995" spans="4:11" ht="12.75" customHeight="1" x14ac:dyDescent="0.25">
      <c r="D4995" s="71"/>
      <c r="E4995" s="71"/>
      <c r="F4995" s="71"/>
      <c r="I4995" s="71"/>
      <c r="K4995" s="71"/>
    </row>
    <row r="4996" spans="4:11" ht="12.75" customHeight="1" x14ac:dyDescent="0.25">
      <c r="D4996" s="71"/>
      <c r="E4996" s="71"/>
      <c r="F4996" s="71"/>
      <c r="I4996" s="71"/>
      <c r="K4996" s="71"/>
    </row>
    <row r="4997" spans="4:11" ht="12.75" customHeight="1" x14ac:dyDescent="0.25">
      <c r="D4997" s="71"/>
      <c r="E4997" s="71"/>
      <c r="F4997" s="71"/>
      <c r="I4997" s="71"/>
      <c r="K4997" s="71"/>
    </row>
    <row r="4998" spans="4:11" ht="12.75" customHeight="1" x14ac:dyDescent="0.25">
      <c r="D4998" s="71"/>
      <c r="E4998" s="71"/>
      <c r="F4998" s="71"/>
      <c r="I4998" s="71"/>
      <c r="K4998" s="71"/>
    </row>
    <row r="4999" spans="4:11" ht="12.75" customHeight="1" x14ac:dyDescent="0.25">
      <c r="D4999" s="71"/>
      <c r="E4999" s="71"/>
      <c r="F4999" s="71"/>
      <c r="I4999" s="71"/>
      <c r="K4999" s="71"/>
    </row>
    <row r="5000" spans="4:11" ht="12.75" customHeight="1" x14ac:dyDescent="0.25">
      <c r="D5000" s="71"/>
      <c r="E5000" s="71"/>
      <c r="F5000" s="71"/>
      <c r="I5000" s="71"/>
      <c r="K5000" s="71"/>
    </row>
    <row r="5001" spans="4:11" ht="12.75" customHeight="1" x14ac:dyDescent="0.25">
      <c r="D5001" s="71"/>
      <c r="E5001" s="71"/>
      <c r="F5001" s="71"/>
      <c r="I5001" s="71"/>
      <c r="K5001" s="71"/>
    </row>
    <row r="5002" spans="4:11" ht="12.75" customHeight="1" x14ac:dyDescent="0.25">
      <c r="D5002" s="71"/>
      <c r="E5002" s="71"/>
      <c r="F5002" s="71"/>
      <c r="I5002" s="71"/>
      <c r="K5002" s="71"/>
    </row>
    <row r="5003" spans="4:11" ht="12.75" customHeight="1" x14ac:dyDescent="0.25">
      <c r="D5003" s="71"/>
      <c r="E5003" s="71"/>
      <c r="F5003" s="71"/>
      <c r="I5003" s="71"/>
      <c r="K5003" s="71"/>
    </row>
    <row r="5004" spans="4:11" ht="12.75" customHeight="1" x14ac:dyDescent="0.25">
      <c r="D5004" s="71"/>
      <c r="E5004" s="71"/>
      <c r="F5004" s="71"/>
      <c r="I5004" s="71"/>
      <c r="K5004" s="71"/>
    </row>
    <row r="5005" spans="4:11" ht="12.75" customHeight="1" x14ac:dyDescent="0.25">
      <c r="D5005" s="71"/>
      <c r="E5005" s="71"/>
      <c r="F5005" s="71"/>
      <c r="I5005" s="71"/>
      <c r="K5005" s="71"/>
    </row>
    <row r="5006" spans="4:11" ht="12.75" customHeight="1" x14ac:dyDescent="0.25">
      <c r="D5006" s="71"/>
      <c r="E5006" s="71"/>
      <c r="F5006" s="71"/>
      <c r="I5006" s="71"/>
      <c r="K5006" s="71"/>
    </row>
    <row r="5007" spans="4:11" ht="12.75" customHeight="1" x14ac:dyDescent="0.25">
      <c r="D5007" s="71"/>
      <c r="E5007" s="71"/>
      <c r="F5007" s="71"/>
      <c r="I5007" s="71"/>
      <c r="K5007" s="71"/>
    </row>
    <row r="5008" spans="4:11" ht="12.75" customHeight="1" x14ac:dyDescent="0.25">
      <c r="D5008" s="71"/>
      <c r="E5008" s="71"/>
      <c r="F5008" s="71"/>
      <c r="I5008" s="71"/>
      <c r="K5008" s="71"/>
    </row>
    <row r="5009" spans="4:11" ht="12.75" customHeight="1" x14ac:dyDescent="0.25">
      <c r="D5009" s="71"/>
      <c r="E5009" s="71"/>
      <c r="F5009" s="71"/>
      <c r="I5009" s="71"/>
      <c r="K5009" s="71"/>
    </row>
    <row r="5010" spans="4:11" ht="12.75" customHeight="1" x14ac:dyDescent="0.25">
      <c r="D5010" s="71"/>
      <c r="E5010" s="71"/>
      <c r="F5010" s="71"/>
      <c r="I5010" s="71"/>
      <c r="K5010" s="71"/>
    </row>
    <row r="5011" spans="4:11" ht="12.75" customHeight="1" x14ac:dyDescent="0.25">
      <c r="D5011" s="71"/>
      <c r="E5011" s="71"/>
      <c r="F5011" s="71"/>
      <c r="I5011" s="71"/>
      <c r="K5011" s="71"/>
    </row>
    <row r="5012" spans="4:11" ht="12.75" customHeight="1" x14ac:dyDescent="0.25">
      <c r="D5012" s="71"/>
      <c r="E5012" s="71"/>
      <c r="F5012" s="71"/>
      <c r="I5012" s="71"/>
      <c r="K5012" s="71"/>
    </row>
    <row r="5013" spans="4:11" ht="12.75" customHeight="1" x14ac:dyDescent="0.25">
      <c r="D5013" s="71"/>
      <c r="E5013" s="71"/>
      <c r="F5013" s="71"/>
      <c r="I5013" s="71"/>
      <c r="K5013" s="71"/>
    </row>
    <row r="5014" spans="4:11" ht="12.75" customHeight="1" x14ac:dyDescent="0.25">
      <c r="D5014" s="71"/>
      <c r="E5014" s="71"/>
      <c r="F5014" s="71"/>
      <c r="I5014" s="71"/>
      <c r="K5014" s="71"/>
    </row>
    <row r="5015" spans="4:11" ht="12.75" customHeight="1" x14ac:dyDescent="0.25">
      <c r="D5015" s="71"/>
      <c r="E5015" s="71"/>
      <c r="F5015" s="71"/>
      <c r="I5015" s="71"/>
      <c r="K5015" s="71"/>
    </row>
    <row r="5016" spans="4:11" ht="12.75" customHeight="1" x14ac:dyDescent="0.25">
      <c r="D5016" s="71"/>
      <c r="E5016" s="71"/>
      <c r="F5016" s="71"/>
      <c r="I5016" s="71"/>
      <c r="K5016" s="71"/>
    </row>
    <row r="5017" spans="4:11" ht="12.75" customHeight="1" x14ac:dyDescent="0.25">
      <c r="D5017" s="71"/>
      <c r="E5017" s="71"/>
      <c r="F5017" s="71"/>
      <c r="I5017" s="71"/>
      <c r="K5017" s="71"/>
    </row>
    <row r="5018" spans="4:11" ht="12.75" customHeight="1" x14ac:dyDescent="0.25">
      <c r="D5018" s="71"/>
      <c r="E5018" s="71"/>
      <c r="F5018" s="71"/>
      <c r="I5018" s="71"/>
      <c r="K5018" s="71"/>
    </row>
    <row r="5019" spans="4:11" ht="12.75" customHeight="1" x14ac:dyDescent="0.25">
      <c r="D5019" s="71"/>
      <c r="E5019" s="71"/>
      <c r="F5019" s="71"/>
      <c r="I5019" s="71"/>
      <c r="K5019" s="71"/>
    </row>
    <row r="5020" spans="4:11" ht="12.75" customHeight="1" x14ac:dyDescent="0.25">
      <c r="D5020" s="71"/>
      <c r="E5020" s="71"/>
      <c r="F5020" s="71"/>
      <c r="I5020" s="71"/>
      <c r="K5020" s="71"/>
    </row>
    <row r="5021" spans="4:11" ht="12.75" customHeight="1" x14ac:dyDescent="0.25">
      <c r="D5021" s="71"/>
      <c r="E5021" s="71"/>
      <c r="F5021" s="71"/>
      <c r="I5021" s="71"/>
      <c r="K5021" s="71"/>
    </row>
    <row r="5022" spans="4:11" ht="12.75" customHeight="1" x14ac:dyDescent="0.25">
      <c r="D5022" s="71"/>
      <c r="E5022" s="71"/>
      <c r="F5022" s="71"/>
      <c r="I5022" s="71"/>
      <c r="K5022" s="71"/>
    </row>
    <row r="5023" spans="4:11" ht="12.75" customHeight="1" x14ac:dyDescent="0.25">
      <c r="D5023" s="71"/>
      <c r="E5023" s="71"/>
      <c r="F5023" s="71"/>
      <c r="I5023" s="71"/>
      <c r="K5023" s="71"/>
    </row>
    <row r="5024" spans="4:11" ht="12.75" customHeight="1" x14ac:dyDescent="0.25">
      <c r="D5024" s="71"/>
      <c r="E5024" s="71"/>
      <c r="F5024" s="71"/>
      <c r="I5024" s="71"/>
      <c r="K5024" s="71"/>
    </row>
    <row r="5025" spans="4:11" ht="12.75" customHeight="1" x14ac:dyDescent="0.25">
      <c r="D5025" s="71"/>
      <c r="E5025" s="71"/>
      <c r="F5025" s="71"/>
      <c r="I5025" s="71"/>
      <c r="K5025" s="71"/>
    </row>
    <row r="5026" spans="4:11" ht="12.75" customHeight="1" x14ac:dyDescent="0.25">
      <c r="D5026" s="71"/>
      <c r="E5026" s="71"/>
      <c r="F5026" s="71"/>
      <c r="I5026" s="71"/>
      <c r="K5026" s="71"/>
    </row>
    <row r="5027" spans="4:11" ht="12.75" customHeight="1" x14ac:dyDescent="0.25">
      <c r="D5027" s="71"/>
      <c r="E5027" s="71"/>
      <c r="F5027" s="71"/>
      <c r="I5027" s="71"/>
      <c r="K5027" s="71"/>
    </row>
    <row r="5028" spans="4:11" ht="12.75" customHeight="1" x14ac:dyDescent="0.25">
      <c r="D5028" s="71"/>
      <c r="E5028" s="71"/>
      <c r="F5028" s="71"/>
      <c r="I5028" s="71"/>
      <c r="K5028" s="71"/>
    </row>
    <row r="5029" spans="4:11" ht="12.75" customHeight="1" x14ac:dyDescent="0.25">
      <c r="D5029" s="71"/>
      <c r="E5029" s="71"/>
      <c r="F5029" s="71"/>
      <c r="I5029" s="71"/>
      <c r="K5029" s="71"/>
    </row>
    <row r="5030" spans="4:11" ht="12.75" customHeight="1" x14ac:dyDescent="0.25">
      <c r="D5030" s="71"/>
      <c r="E5030" s="71"/>
      <c r="F5030" s="71"/>
      <c r="I5030" s="71"/>
      <c r="K5030" s="71"/>
    </row>
    <row r="5031" spans="4:11" ht="12.75" customHeight="1" x14ac:dyDescent="0.25">
      <c r="D5031" s="71"/>
      <c r="E5031" s="71"/>
      <c r="F5031" s="71"/>
      <c r="I5031" s="71"/>
      <c r="K5031" s="71"/>
    </row>
    <row r="5032" spans="4:11" ht="12.75" customHeight="1" x14ac:dyDescent="0.25">
      <c r="D5032" s="71"/>
      <c r="E5032" s="71"/>
      <c r="F5032" s="71"/>
      <c r="I5032" s="71"/>
      <c r="K5032" s="71"/>
    </row>
    <row r="5033" spans="4:11" ht="12.75" customHeight="1" x14ac:dyDescent="0.25">
      <c r="D5033" s="71"/>
      <c r="E5033" s="71"/>
      <c r="F5033" s="71"/>
      <c r="I5033" s="71"/>
      <c r="K5033" s="71"/>
    </row>
    <row r="5034" spans="4:11" ht="12.75" customHeight="1" x14ac:dyDescent="0.25">
      <c r="D5034" s="71"/>
      <c r="E5034" s="71"/>
      <c r="F5034" s="71"/>
      <c r="I5034" s="71"/>
      <c r="K5034" s="71"/>
    </row>
    <row r="5035" spans="4:11" ht="12.75" customHeight="1" x14ac:dyDescent="0.25">
      <c r="D5035" s="71"/>
      <c r="E5035" s="71"/>
      <c r="F5035" s="71"/>
      <c r="I5035" s="71"/>
      <c r="K5035" s="71"/>
    </row>
    <row r="5036" spans="4:11" ht="12.75" customHeight="1" x14ac:dyDescent="0.25">
      <c r="D5036" s="71"/>
      <c r="E5036" s="71"/>
      <c r="F5036" s="71"/>
      <c r="I5036" s="71"/>
      <c r="K5036" s="71"/>
    </row>
    <row r="5037" spans="4:11" ht="12.75" customHeight="1" x14ac:dyDescent="0.25">
      <c r="D5037" s="71"/>
      <c r="E5037" s="71"/>
      <c r="F5037" s="71"/>
      <c r="I5037" s="71"/>
      <c r="K5037" s="71"/>
    </row>
    <row r="5038" spans="4:11" ht="12.75" customHeight="1" x14ac:dyDescent="0.25">
      <c r="D5038" s="71"/>
      <c r="E5038" s="71"/>
      <c r="F5038" s="71"/>
      <c r="I5038" s="71"/>
      <c r="K5038" s="71"/>
    </row>
    <row r="5039" spans="4:11" ht="12.75" customHeight="1" x14ac:dyDescent="0.25">
      <c r="D5039" s="71"/>
      <c r="E5039" s="71"/>
      <c r="F5039" s="71"/>
      <c r="I5039" s="71"/>
      <c r="K5039" s="71"/>
    </row>
    <row r="5040" spans="4:11" ht="12.75" customHeight="1" x14ac:dyDescent="0.25">
      <c r="D5040" s="71"/>
      <c r="E5040" s="71"/>
      <c r="F5040" s="71"/>
      <c r="I5040" s="71"/>
      <c r="K5040" s="71"/>
    </row>
    <row r="5041" spans="4:11" ht="12.75" customHeight="1" x14ac:dyDescent="0.25">
      <c r="D5041" s="71"/>
      <c r="E5041" s="71"/>
      <c r="F5041" s="71"/>
      <c r="I5041" s="71"/>
      <c r="K5041" s="71"/>
    </row>
    <row r="5042" spans="4:11" ht="12.75" customHeight="1" x14ac:dyDescent="0.25">
      <c r="D5042" s="71"/>
      <c r="E5042" s="71"/>
      <c r="F5042" s="71"/>
      <c r="I5042" s="71"/>
      <c r="K5042" s="71"/>
    </row>
    <row r="5043" spans="4:11" ht="12.75" customHeight="1" x14ac:dyDescent="0.25">
      <c r="D5043" s="71"/>
      <c r="E5043" s="71"/>
      <c r="F5043" s="71"/>
      <c r="I5043" s="71"/>
      <c r="K5043" s="71"/>
    </row>
    <row r="5044" spans="4:11" ht="12.75" customHeight="1" x14ac:dyDescent="0.25">
      <c r="D5044" s="71"/>
      <c r="E5044" s="71"/>
      <c r="F5044" s="71"/>
      <c r="I5044" s="71"/>
      <c r="K5044" s="71"/>
    </row>
    <row r="5045" spans="4:11" ht="12.75" customHeight="1" x14ac:dyDescent="0.25">
      <c r="D5045" s="71"/>
      <c r="E5045" s="71"/>
      <c r="F5045" s="71"/>
      <c r="I5045" s="71"/>
      <c r="K5045" s="71"/>
    </row>
    <row r="5046" spans="4:11" ht="12.75" customHeight="1" x14ac:dyDescent="0.25">
      <c r="D5046" s="71"/>
      <c r="E5046" s="71"/>
      <c r="F5046" s="71"/>
      <c r="I5046" s="71"/>
      <c r="K5046" s="71"/>
    </row>
    <row r="5047" spans="4:11" ht="12.75" customHeight="1" x14ac:dyDescent="0.25">
      <c r="D5047" s="71"/>
      <c r="E5047" s="71"/>
      <c r="F5047" s="71"/>
      <c r="I5047" s="71"/>
      <c r="K5047" s="71"/>
    </row>
    <row r="5048" spans="4:11" ht="12.75" customHeight="1" x14ac:dyDescent="0.25">
      <c r="D5048" s="71"/>
      <c r="E5048" s="71"/>
      <c r="F5048" s="71"/>
      <c r="I5048" s="71"/>
      <c r="K5048" s="71"/>
    </row>
    <row r="5049" spans="4:11" ht="12.75" customHeight="1" x14ac:dyDescent="0.25">
      <c r="D5049" s="71"/>
      <c r="E5049" s="71"/>
      <c r="F5049" s="71"/>
      <c r="I5049" s="71"/>
      <c r="K5049" s="71"/>
    </row>
    <row r="5050" spans="4:11" ht="12.75" customHeight="1" x14ac:dyDescent="0.25">
      <c r="D5050" s="71"/>
      <c r="E5050" s="71"/>
      <c r="F5050" s="71"/>
      <c r="I5050" s="71"/>
      <c r="K5050" s="71"/>
    </row>
    <row r="5051" spans="4:11" ht="12.75" customHeight="1" x14ac:dyDescent="0.25">
      <c r="D5051" s="71"/>
      <c r="E5051" s="71"/>
      <c r="F5051" s="71"/>
      <c r="I5051" s="71"/>
      <c r="K5051" s="71"/>
    </row>
    <row r="5052" spans="4:11" ht="12.75" customHeight="1" x14ac:dyDescent="0.25">
      <c r="D5052" s="71"/>
      <c r="E5052" s="71"/>
      <c r="F5052" s="71"/>
      <c r="I5052" s="71"/>
      <c r="K5052" s="71"/>
    </row>
    <row r="5053" spans="4:11" ht="12.75" customHeight="1" x14ac:dyDescent="0.25">
      <c r="D5053" s="71"/>
      <c r="E5053" s="71"/>
      <c r="F5053" s="71"/>
      <c r="I5053" s="71"/>
      <c r="K5053" s="71"/>
    </row>
    <row r="5054" spans="4:11" ht="12.75" customHeight="1" x14ac:dyDescent="0.25">
      <c r="D5054" s="71"/>
      <c r="E5054" s="71"/>
      <c r="F5054" s="71"/>
      <c r="I5054" s="71"/>
      <c r="K5054" s="71"/>
    </row>
    <row r="5055" spans="4:11" ht="12.75" customHeight="1" x14ac:dyDescent="0.25">
      <c r="D5055" s="71"/>
      <c r="E5055" s="71"/>
      <c r="F5055" s="71"/>
      <c r="I5055" s="71"/>
      <c r="K5055" s="71"/>
    </row>
    <row r="5056" spans="4:11" ht="12.75" customHeight="1" x14ac:dyDescent="0.25">
      <c r="D5056" s="71"/>
      <c r="E5056" s="71"/>
      <c r="F5056" s="71"/>
      <c r="I5056" s="71"/>
      <c r="K5056" s="71"/>
    </row>
    <row r="5057" spans="4:11" ht="12.75" customHeight="1" x14ac:dyDescent="0.25">
      <c r="D5057" s="71"/>
      <c r="E5057" s="71"/>
      <c r="F5057" s="71"/>
      <c r="I5057" s="71"/>
      <c r="K5057" s="71"/>
    </row>
    <row r="5058" spans="4:11" ht="12.75" customHeight="1" x14ac:dyDescent="0.25">
      <c r="D5058" s="71"/>
      <c r="E5058" s="71"/>
      <c r="F5058" s="71"/>
      <c r="I5058" s="71"/>
      <c r="K5058" s="71"/>
    </row>
    <row r="5059" spans="4:11" ht="12.75" customHeight="1" x14ac:dyDescent="0.25">
      <c r="D5059" s="71"/>
      <c r="E5059" s="71"/>
      <c r="F5059" s="71"/>
      <c r="I5059" s="71"/>
      <c r="K5059" s="71"/>
    </row>
    <row r="5060" spans="4:11" ht="12.75" customHeight="1" x14ac:dyDescent="0.25">
      <c r="D5060" s="71"/>
      <c r="E5060" s="71"/>
      <c r="F5060" s="71"/>
      <c r="I5060" s="71"/>
      <c r="K5060" s="71"/>
    </row>
    <row r="5061" spans="4:11" ht="12.75" customHeight="1" x14ac:dyDescent="0.25">
      <c r="D5061" s="71"/>
      <c r="E5061" s="71"/>
      <c r="F5061" s="71"/>
      <c r="I5061" s="71"/>
      <c r="K5061" s="71"/>
    </row>
    <row r="5062" spans="4:11" ht="12.75" customHeight="1" x14ac:dyDescent="0.25">
      <c r="D5062" s="71"/>
      <c r="E5062" s="71"/>
      <c r="F5062" s="71"/>
      <c r="I5062" s="71"/>
      <c r="K5062" s="71"/>
    </row>
    <row r="5063" spans="4:11" ht="12.75" customHeight="1" x14ac:dyDescent="0.25">
      <c r="D5063" s="71"/>
      <c r="E5063" s="71"/>
      <c r="F5063" s="71"/>
      <c r="I5063" s="71"/>
      <c r="K5063" s="71"/>
    </row>
    <row r="5064" spans="4:11" ht="12.75" customHeight="1" x14ac:dyDescent="0.25">
      <c r="D5064" s="71"/>
      <c r="E5064" s="71"/>
      <c r="F5064" s="71"/>
      <c r="I5064" s="71"/>
      <c r="K5064" s="71"/>
    </row>
    <row r="5065" spans="4:11" ht="12.75" customHeight="1" x14ac:dyDescent="0.25">
      <c r="D5065" s="71"/>
      <c r="E5065" s="71"/>
      <c r="F5065" s="71"/>
      <c r="I5065" s="71"/>
      <c r="K5065" s="71"/>
    </row>
    <row r="5066" spans="4:11" ht="12.75" customHeight="1" x14ac:dyDescent="0.25">
      <c r="D5066" s="71"/>
      <c r="E5066" s="71"/>
      <c r="F5066" s="71"/>
      <c r="I5066" s="71"/>
      <c r="K5066" s="71"/>
    </row>
    <row r="5067" spans="4:11" ht="12.75" customHeight="1" x14ac:dyDescent="0.25">
      <c r="D5067" s="71"/>
      <c r="E5067" s="71"/>
      <c r="F5067" s="71"/>
      <c r="I5067" s="71"/>
      <c r="K5067" s="71"/>
    </row>
    <row r="5068" spans="4:11" ht="12.75" customHeight="1" x14ac:dyDescent="0.25">
      <c r="D5068" s="71"/>
      <c r="E5068" s="71"/>
      <c r="F5068" s="71"/>
      <c r="I5068" s="71"/>
      <c r="K5068" s="71"/>
    </row>
    <row r="5069" spans="4:11" ht="12.75" customHeight="1" x14ac:dyDescent="0.25">
      <c r="D5069" s="71"/>
      <c r="E5069" s="71"/>
      <c r="F5069" s="71"/>
      <c r="I5069" s="71"/>
      <c r="K5069" s="71"/>
    </row>
    <row r="5070" spans="4:11" ht="12.75" customHeight="1" x14ac:dyDescent="0.25">
      <c r="D5070" s="71"/>
      <c r="E5070" s="71"/>
      <c r="F5070" s="71"/>
      <c r="I5070" s="71"/>
      <c r="K5070" s="71"/>
    </row>
    <row r="5071" spans="4:11" ht="12.75" customHeight="1" x14ac:dyDescent="0.25">
      <c r="D5071" s="71"/>
      <c r="E5071" s="71"/>
      <c r="F5071" s="71"/>
      <c r="I5071" s="71"/>
      <c r="K5071" s="71"/>
    </row>
    <row r="5072" spans="4:11" ht="12.75" customHeight="1" x14ac:dyDescent="0.25">
      <c r="D5072" s="71"/>
      <c r="E5072" s="71"/>
      <c r="F5072" s="71"/>
      <c r="I5072" s="71"/>
      <c r="K5072" s="71"/>
    </row>
    <row r="5073" spans="4:11" ht="12.75" customHeight="1" x14ac:dyDescent="0.25">
      <c r="D5073" s="71"/>
      <c r="E5073" s="71"/>
      <c r="F5073" s="71"/>
      <c r="I5073" s="71"/>
      <c r="K5073" s="71"/>
    </row>
    <row r="5074" spans="4:11" ht="12.75" customHeight="1" x14ac:dyDescent="0.25">
      <c r="D5074" s="71"/>
      <c r="E5074" s="71"/>
      <c r="F5074" s="71"/>
      <c r="I5074" s="71"/>
      <c r="K5074" s="71"/>
    </row>
    <row r="5075" spans="4:11" ht="12.75" customHeight="1" x14ac:dyDescent="0.25">
      <c r="D5075" s="71"/>
      <c r="E5075" s="71"/>
      <c r="F5075" s="71"/>
      <c r="I5075" s="71"/>
      <c r="K5075" s="71"/>
    </row>
    <row r="5076" spans="4:11" ht="12.75" customHeight="1" x14ac:dyDescent="0.25">
      <c r="D5076" s="71"/>
      <c r="E5076" s="71"/>
      <c r="F5076" s="71"/>
      <c r="I5076" s="71"/>
      <c r="K5076" s="71"/>
    </row>
    <row r="5077" spans="4:11" ht="12.75" customHeight="1" x14ac:dyDescent="0.25">
      <c r="D5077" s="71"/>
      <c r="E5077" s="71"/>
      <c r="F5077" s="71"/>
      <c r="I5077" s="71"/>
      <c r="K5077" s="71"/>
    </row>
    <row r="5078" spans="4:11" ht="12.75" customHeight="1" x14ac:dyDescent="0.25">
      <c r="D5078" s="71"/>
      <c r="E5078" s="71"/>
      <c r="F5078" s="71"/>
      <c r="I5078" s="71"/>
      <c r="K5078" s="71"/>
    </row>
    <row r="5079" spans="4:11" ht="12.75" customHeight="1" x14ac:dyDescent="0.25">
      <c r="D5079" s="71"/>
      <c r="E5079" s="71"/>
      <c r="F5079" s="71"/>
      <c r="I5079" s="71"/>
      <c r="K5079" s="71"/>
    </row>
    <row r="5080" spans="4:11" ht="12.75" customHeight="1" x14ac:dyDescent="0.25">
      <c r="D5080" s="71"/>
      <c r="E5080" s="71"/>
      <c r="F5080" s="71"/>
      <c r="I5080" s="71"/>
      <c r="K5080" s="71"/>
    </row>
    <row r="5081" spans="4:11" ht="12.75" customHeight="1" x14ac:dyDescent="0.25">
      <c r="D5081" s="71"/>
      <c r="E5081" s="71"/>
      <c r="F5081" s="71"/>
      <c r="I5081" s="71"/>
      <c r="K5081" s="71"/>
    </row>
    <row r="5082" spans="4:11" ht="12.75" customHeight="1" x14ac:dyDescent="0.25">
      <c r="D5082" s="71"/>
      <c r="E5082" s="71"/>
      <c r="F5082" s="71"/>
      <c r="I5082" s="71"/>
      <c r="K5082" s="71"/>
    </row>
    <row r="5083" spans="4:11" ht="12.75" customHeight="1" x14ac:dyDescent="0.25">
      <c r="D5083" s="71"/>
      <c r="E5083" s="71"/>
      <c r="F5083" s="71"/>
      <c r="I5083" s="71"/>
      <c r="K5083" s="71"/>
    </row>
    <row r="5084" spans="4:11" ht="12.75" customHeight="1" x14ac:dyDescent="0.25">
      <c r="D5084" s="71"/>
      <c r="E5084" s="71"/>
      <c r="F5084" s="71"/>
      <c r="I5084" s="71"/>
      <c r="K5084" s="71"/>
    </row>
    <row r="5085" spans="4:11" ht="12.75" customHeight="1" x14ac:dyDescent="0.25">
      <c r="D5085" s="71"/>
      <c r="E5085" s="71"/>
      <c r="F5085" s="71"/>
      <c r="I5085" s="71"/>
      <c r="K5085" s="71"/>
    </row>
    <row r="5086" spans="4:11" ht="12.75" customHeight="1" x14ac:dyDescent="0.25">
      <c r="D5086" s="71"/>
      <c r="E5086" s="71"/>
      <c r="F5086" s="71"/>
      <c r="I5086" s="71"/>
      <c r="K5086" s="71"/>
    </row>
    <row r="5087" spans="4:11" ht="12.75" customHeight="1" x14ac:dyDescent="0.25">
      <c r="D5087" s="71"/>
      <c r="E5087" s="71"/>
      <c r="F5087" s="71"/>
      <c r="I5087" s="71"/>
      <c r="K5087" s="71"/>
    </row>
    <row r="5088" spans="4:11" ht="12.75" customHeight="1" x14ac:dyDescent="0.25">
      <c r="D5088" s="71"/>
      <c r="E5088" s="71"/>
      <c r="F5088" s="71"/>
      <c r="I5088" s="71"/>
      <c r="K5088" s="71"/>
    </row>
    <row r="5089" spans="4:11" ht="12.75" customHeight="1" x14ac:dyDescent="0.25">
      <c r="D5089" s="71"/>
      <c r="E5089" s="71"/>
      <c r="F5089" s="71"/>
      <c r="I5089" s="71"/>
      <c r="K5089" s="71"/>
    </row>
    <row r="5090" spans="4:11" ht="12.75" customHeight="1" x14ac:dyDescent="0.25">
      <c r="D5090" s="71"/>
      <c r="E5090" s="71"/>
      <c r="F5090" s="71"/>
      <c r="I5090" s="71"/>
      <c r="K5090" s="71"/>
    </row>
    <row r="5091" spans="4:11" ht="12.75" customHeight="1" x14ac:dyDescent="0.25">
      <c r="D5091" s="71"/>
      <c r="E5091" s="71"/>
      <c r="F5091" s="71"/>
      <c r="I5091" s="71"/>
      <c r="K5091" s="71"/>
    </row>
    <row r="5092" spans="4:11" ht="12.75" customHeight="1" x14ac:dyDescent="0.25">
      <c r="D5092" s="71"/>
      <c r="E5092" s="71"/>
      <c r="F5092" s="71"/>
      <c r="I5092" s="71"/>
      <c r="K5092" s="71"/>
    </row>
    <row r="5093" spans="4:11" ht="12.75" customHeight="1" x14ac:dyDescent="0.25">
      <c r="D5093" s="71"/>
      <c r="E5093" s="71"/>
      <c r="F5093" s="71"/>
      <c r="I5093" s="71"/>
      <c r="K5093" s="71"/>
    </row>
    <row r="5094" spans="4:11" ht="12.75" customHeight="1" x14ac:dyDescent="0.25">
      <c r="D5094" s="71"/>
      <c r="E5094" s="71"/>
      <c r="F5094" s="71"/>
      <c r="I5094" s="71"/>
      <c r="K5094" s="71"/>
    </row>
    <row r="5095" spans="4:11" ht="12.75" customHeight="1" x14ac:dyDescent="0.25">
      <c r="D5095" s="71"/>
      <c r="E5095" s="71"/>
      <c r="F5095" s="71"/>
      <c r="I5095" s="71"/>
      <c r="K5095" s="71"/>
    </row>
    <row r="5096" spans="4:11" ht="12.75" customHeight="1" x14ac:dyDescent="0.25">
      <c r="D5096" s="71"/>
      <c r="E5096" s="71"/>
      <c r="F5096" s="71"/>
      <c r="I5096" s="71"/>
      <c r="K5096" s="71"/>
    </row>
    <row r="5097" spans="4:11" ht="12.75" customHeight="1" x14ac:dyDescent="0.25">
      <c r="D5097" s="71"/>
      <c r="E5097" s="71"/>
      <c r="F5097" s="71"/>
      <c r="I5097" s="71"/>
      <c r="K5097" s="71"/>
    </row>
    <row r="5098" spans="4:11" ht="12.75" customHeight="1" x14ac:dyDescent="0.25">
      <c r="D5098" s="71"/>
      <c r="E5098" s="71"/>
      <c r="F5098" s="71"/>
      <c r="I5098" s="71"/>
      <c r="K5098" s="71"/>
    </row>
    <row r="5099" spans="4:11" ht="12.75" customHeight="1" x14ac:dyDescent="0.25">
      <c r="D5099" s="71"/>
      <c r="E5099" s="71"/>
      <c r="F5099" s="71"/>
      <c r="I5099" s="71"/>
      <c r="K5099" s="71"/>
    </row>
    <row r="5100" spans="4:11" ht="12.75" customHeight="1" x14ac:dyDescent="0.25">
      <c r="D5100" s="71"/>
      <c r="E5100" s="71"/>
      <c r="F5100" s="71"/>
      <c r="I5100" s="71"/>
      <c r="K5100" s="71"/>
    </row>
    <row r="5101" spans="4:11" ht="12.75" customHeight="1" x14ac:dyDescent="0.25">
      <c r="D5101" s="71"/>
      <c r="E5101" s="71"/>
      <c r="F5101" s="71"/>
      <c r="I5101" s="71"/>
      <c r="K5101" s="71"/>
    </row>
    <row r="5102" spans="4:11" ht="12.75" customHeight="1" x14ac:dyDescent="0.25">
      <c r="D5102" s="71"/>
      <c r="E5102" s="71"/>
      <c r="F5102" s="71"/>
      <c r="I5102" s="71"/>
      <c r="K5102" s="71"/>
    </row>
    <row r="5103" spans="4:11" ht="12.75" customHeight="1" x14ac:dyDescent="0.25">
      <c r="D5103" s="71"/>
      <c r="E5103" s="71"/>
      <c r="F5103" s="71"/>
      <c r="I5103" s="71"/>
      <c r="K5103" s="71"/>
    </row>
    <row r="5104" spans="4:11" ht="12.75" customHeight="1" x14ac:dyDescent="0.25">
      <c r="D5104" s="71"/>
      <c r="E5104" s="71"/>
      <c r="F5104" s="71"/>
      <c r="I5104" s="71"/>
      <c r="K5104" s="71"/>
    </row>
    <row r="5105" spans="4:11" ht="12.75" customHeight="1" x14ac:dyDescent="0.25">
      <c r="D5105" s="71"/>
      <c r="E5105" s="71"/>
      <c r="F5105" s="71"/>
      <c r="I5105" s="71"/>
      <c r="K5105" s="71"/>
    </row>
    <row r="5106" spans="4:11" ht="12.75" customHeight="1" x14ac:dyDescent="0.25">
      <c r="D5106" s="71"/>
      <c r="E5106" s="71"/>
      <c r="F5106" s="71"/>
      <c r="I5106" s="71"/>
      <c r="K5106" s="71"/>
    </row>
    <row r="5107" spans="4:11" ht="12.75" customHeight="1" x14ac:dyDescent="0.25">
      <c r="D5107" s="71"/>
      <c r="E5107" s="71"/>
      <c r="F5107" s="71"/>
      <c r="I5107" s="71"/>
      <c r="K5107" s="71"/>
    </row>
    <row r="5108" spans="4:11" ht="12.75" customHeight="1" x14ac:dyDescent="0.25">
      <c r="D5108" s="71"/>
      <c r="E5108" s="71"/>
      <c r="F5108" s="71"/>
      <c r="I5108" s="71"/>
      <c r="K5108" s="71"/>
    </row>
    <row r="5109" spans="4:11" ht="12.75" customHeight="1" x14ac:dyDescent="0.25">
      <c r="D5109" s="71"/>
      <c r="E5109" s="71"/>
      <c r="F5109" s="71"/>
      <c r="I5109" s="71"/>
      <c r="K5109" s="71"/>
    </row>
    <row r="5110" spans="4:11" ht="12.75" customHeight="1" x14ac:dyDescent="0.25">
      <c r="D5110" s="71"/>
      <c r="E5110" s="71"/>
      <c r="F5110" s="71"/>
      <c r="I5110" s="71"/>
      <c r="K5110" s="71"/>
    </row>
    <row r="5111" spans="4:11" ht="12.75" customHeight="1" x14ac:dyDescent="0.25">
      <c r="D5111" s="71"/>
      <c r="E5111" s="71"/>
      <c r="F5111" s="71"/>
      <c r="I5111" s="71"/>
      <c r="K5111" s="71"/>
    </row>
    <row r="5112" spans="4:11" ht="12.75" customHeight="1" x14ac:dyDescent="0.25">
      <c r="D5112" s="71"/>
      <c r="E5112" s="71"/>
      <c r="F5112" s="71"/>
      <c r="I5112" s="71"/>
      <c r="K5112" s="71"/>
    </row>
    <row r="5113" spans="4:11" ht="12.75" customHeight="1" x14ac:dyDescent="0.25">
      <c r="D5113" s="71"/>
      <c r="E5113" s="71"/>
      <c r="F5113" s="71"/>
      <c r="I5113" s="71"/>
      <c r="K5113" s="71"/>
    </row>
    <row r="5114" spans="4:11" ht="12.75" customHeight="1" x14ac:dyDescent="0.25">
      <c r="D5114" s="71"/>
      <c r="E5114" s="71"/>
      <c r="F5114" s="71"/>
      <c r="I5114" s="71"/>
      <c r="K5114" s="71"/>
    </row>
    <row r="5115" spans="4:11" ht="12.75" customHeight="1" x14ac:dyDescent="0.25">
      <c r="D5115" s="71"/>
      <c r="E5115" s="71"/>
      <c r="F5115" s="71"/>
      <c r="I5115" s="71"/>
      <c r="K5115" s="71"/>
    </row>
    <row r="5116" spans="4:11" ht="12.75" customHeight="1" x14ac:dyDescent="0.25">
      <c r="D5116" s="71"/>
      <c r="E5116" s="71"/>
      <c r="F5116" s="71"/>
      <c r="I5116" s="71"/>
      <c r="K5116" s="71"/>
    </row>
    <row r="5117" spans="4:11" ht="12.75" customHeight="1" x14ac:dyDescent="0.25">
      <c r="D5117" s="71"/>
      <c r="E5117" s="71"/>
      <c r="F5117" s="71"/>
      <c r="I5117" s="71"/>
      <c r="K5117" s="71"/>
    </row>
    <row r="5118" spans="4:11" ht="12.75" customHeight="1" x14ac:dyDescent="0.25">
      <c r="D5118" s="71"/>
      <c r="E5118" s="71"/>
      <c r="F5118" s="71"/>
      <c r="I5118" s="71"/>
      <c r="K5118" s="71"/>
    </row>
    <row r="5119" spans="4:11" ht="12.75" customHeight="1" x14ac:dyDescent="0.25">
      <c r="D5119" s="71"/>
      <c r="E5119" s="71"/>
      <c r="F5119" s="71"/>
      <c r="I5119" s="71"/>
      <c r="K5119" s="71"/>
    </row>
    <row r="5120" spans="4:11" ht="12.75" customHeight="1" x14ac:dyDescent="0.25">
      <c r="D5120" s="71"/>
      <c r="E5120" s="71"/>
      <c r="F5120" s="71"/>
      <c r="I5120" s="71"/>
      <c r="K5120" s="71"/>
    </row>
    <row r="5121" spans="4:11" ht="12.75" customHeight="1" x14ac:dyDescent="0.25">
      <c r="D5121" s="71"/>
      <c r="E5121" s="71"/>
      <c r="F5121" s="71"/>
      <c r="I5121" s="71"/>
      <c r="K5121" s="71"/>
    </row>
    <row r="5122" spans="4:11" ht="12.75" customHeight="1" x14ac:dyDescent="0.25">
      <c r="D5122" s="71"/>
      <c r="E5122" s="71"/>
      <c r="F5122" s="71"/>
      <c r="I5122" s="71"/>
      <c r="K5122" s="71"/>
    </row>
    <row r="5123" spans="4:11" ht="12.75" customHeight="1" x14ac:dyDescent="0.25">
      <c r="D5123" s="71"/>
      <c r="E5123" s="71"/>
      <c r="F5123" s="71"/>
      <c r="I5123" s="71"/>
      <c r="K5123" s="71"/>
    </row>
    <row r="5124" spans="4:11" ht="12.75" customHeight="1" x14ac:dyDescent="0.25">
      <c r="D5124" s="71"/>
      <c r="E5124" s="71"/>
      <c r="F5124" s="71"/>
      <c r="I5124" s="71"/>
      <c r="K5124" s="71"/>
    </row>
    <row r="5125" spans="4:11" ht="12.75" customHeight="1" x14ac:dyDescent="0.25">
      <c r="D5125" s="71"/>
      <c r="E5125" s="71"/>
      <c r="F5125" s="71"/>
      <c r="I5125" s="71"/>
      <c r="K5125" s="71"/>
    </row>
    <row r="5126" spans="4:11" ht="12.75" customHeight="1" x14ac:dyDescent="0.25">
      <c r="D5126" s="71"/>
      <c r="E5126" s="71"/>
      <c r="F5126" s="71"/>
      <c r="I5126" s="71"/>
      <c r="K5126" s="71"/>
    </row>
    <row r="5127" spans="4:11" ht="12.75" customHeight="1" x14ac:dyDescent="0.25">
      <c r="D5127" s="71"/>
      <c r="E5127" s="71"/>
      <c r="F5127" s="71"/>
      <c r="I5127" s="71"/>
      <c r="K5127" s="71"/>
    </row>
    <row r="5128" spans="4:11" ht="12.75" customHeight="1" x14ac:dyDescent="0.25">
      <c r="D5128" s="71"/>
      <c r="E5128" s="71"/>
      <c r="F5128" s="71"/>
      <c r="I5128" s="71"/>
      <c r="K5128" s="71"/>
    </row>
    <row r="5129" spans="4:11" ht="12.75" customHeight="1" x14ac:dyDescent="0.25">
      <c r="D5129" s="71"/>
      <c r="E5129" s="71"/>
      <c r="F5129" s="71"/>
      <c r="I5129" s="71"/>
      <c r="K5129" s="71"/>
    </row>
    <row r="5130" spans="4:11" ht="12.75" customHeight="1" x14ac:dyDescent="0.25">
      <c r="D5130" s="71"/>
      <c r="E5130" s="71"/>
      <c r="F5130" s="71"/>
      <c r="I5130" s="71"/>
      <c r="K5130" s="71"/>
    </row>
    <row r="5131" spans="4:11" ht="12.75" customHeight="1" x14ac:dyDescent="0.25">
      <c r="D5131" s="71"/>
      <c r="E5131" s="71"/>
      <c r="F5131" s="71"/>
      <c r="I5131" s="71"/>
      <c r="K5131" s="71"/>
    </row>
    <row r="5132" spans="4:11" ht="12.75" customHeight="1" x14ac:dyDescent="0.25">
      <c r="D5132" s="71"/>
      <c r="E5132" s="71"/>
      <c r="F5132" s="71"/>
      <c r="I5132" s="71"/>
      <c r="K5132" s="71"/>
    </row>
    <row r="5133" spans="4:11" ht="12.75" customHeight="1" x14ac:dyDescent="0.25">
      <c r="D5133" s="71"/>
      <c r="E5133" s="71"/>
      <c r="F5133" s="71"/>
      <c r="I5133" s="71"/>
      <c r="K5133" s="71"/>
    </row>
    <row r="5134" spans="4:11" ht="12.75" customHeight="1" x14ac:dyDescent="0.25">
      <c r="D5134" s="71"/>
      <c r="E5134" s="71"/>
      <c r="F5134" s="71"/>
      <c r="I5134" s="71"/>
      <c r="K5134" s="71"/>
    </row>
    <row r="5135" spans="4:11" ht="12.75" customHeight="1" x14ac:dyDescent="0.25">
      <c r="D5135" s="71"/>
      <c r="E5135" s="71"/>
      <c r="F5135" s="71"/>
      <c r="I5135" s="71"/>
      <c r="K5135" s="71"/>
    </row>
    <row r="5136" spans="4:11" ht="12.75" customHeight="1" x14ac:dyDescent="0.25">
      <c r="D5136" s="71"/>
      <c r="E5136" s="71"/>
      <c r="F5136" s="71"/>
      <c r="I5136" s="71"/>
      <c r="K5136" s="71"/>
    </row>
    <row r="5137" spans="4:11" ht="12.75" customHeight="1" x14ac:dyDescent="0.25">
      <c r="D5137" s="71"/>
      <c r="E5137" s="71"/>
      <c r="F5137" s="71"/>
      <c r="I5137" s="71"/>
      <c r="K5137" s="71"/>
    </row>
    <row r="5138" spans="4:11" ht="12.75" customHeight="1" x14ac:dyDescent="0.25">
      <c r="D5138" s="71"/>
      <c r="E5138" s="71"/>
      <c r="F5138" s="71"/>
      <c r="I5138" s="71"/>
      <c r="K5138" s="71"/>
    </row>
    <row r="5139" spans="4:11" ht="12.75" customHeight="1" x14ac:dyDescent="0.25">
      <c r="D5139" s="71"/>
      <c r="E5139" s="71"/>
      <c r="F5139" s="71"/>
      <c r="I5139" s="71"/>
      <c r="K5139" s="71"/>
    </row>
    <row r="5140" spans="4:11" ht="12.75" customHeight="1" x14ac:dyDescent="0.25">
      <c r="D5140" s="71"/>
      <c r="E5140" s="71"/>
      <c r="F5140" s="71"/>
      <c r="I5140" s="71"/>
      <c r="K5140" s="71"/>
    </row>
    <row r="5141" spans="4:11" ht="12.75" customHeight="1" x14ac:dyDescent="0.25">
      <c r="D5141" s="71"/>
      <c r="E5141" s="71"/>
      <c r="F5141" s="71"/>
      <c r="I5141" s="71"/>
      <c r="K5141" s="71"/>
    </row>
    <row r="5142" spans="4:11" ht="12.75" customHeight="1" x14ac:dyDescent="0.25">
      <c r="D5142" s="71"/>
      <c r="E5142" s="71"/>
      <c r="F5142" s="71"/>
      <c r="I5142" s="71"/>
      <c r="K5142" s="71"/>
    </row>
    <row r="5143" spans="4:11" ht="12.75" customHeight="1" x14ac:dyDescent="0.25">
      <c r="D5143" s="71"/>
      <c r="E5143" s="71"/>
      <c r="F5143" s="71"/>
      <c r="I5143" s="71"/>
      <c r="K5143" s="71"/>
    </row>
    <row r="5144" spans="4:11" ht="12.75" customHeight="1" x14ac:dyDescent="0.25">
      <c r="D5144" s="71"/>
      <c r="E5144" s="71"/>
      <c r="F5144" s="71"/>
      <c r="I5144" s="71"/>
      <c r="K5144" s="71"/>
    </row>
    <row r="5145" spans="4:11" ht="12.75" customHeight="1" x14ac:dyDescent="0.25">
      <c r="D5145" s="71"/>
      <c r="E5145" s="71"/>
      <c r="F5145" s="71"/>
      <c r="I5145" s="71"/>
      <c r="K5145" s="71"/>
    </row>
    <row r="5146" spans="4:11" ht="12.75" customHeight="1" x14ac:dyDescent="0.25">
      <c r="D5146" s="71"/>
      <c r="E5146" s="71"/>
      <c r="F5146" s="71"/>
      <c r="I5146" s="71"/>
      <c r="K5146" s="71"/>
    </row>
    <row r="5147" spans="4:11" ht="12.75" customHeight="1" x14ac:dyDescent="0.25">
      <c r="D5147" s="71"/>
      <c r="E5147" s="71"/>
      <c r="F5147" s="71"/>
      <c r="I5147" s="71"/>
      <c r="K5147" s="71"/>
    </row>
    <row r="5148" spans="4:11" ht="12.75" customHeight="1" x14ac:dyDescent="0.25">
      <c r="D5148" s="71"/>
      <c r="E5148" s="71"/>
      <c r="F5148" s="71"/>
      <c r="I5148" s="71"/>
      <c r="K5148" s="71"/>
    </row>
    <row r="5149" spans="4:11" ht="12.75" customHeight="1" x14ac:dyDescent="0.25">
      <c r="D5149" s="71"/>
      <c r="E5149" s="71"/>
      <c r="F5149" s="71"/>
      <c r="I5149" s="71"/>
      <c r="K5149" s="71"/>
    </row>
    <row r="5150" spans="4:11" ht="12.75" customHeight="1" x14ac:dyDescent="0.25">
      <c r="D5150" s="71"/>
      <c r="E5150" s="71"/>
      <c r="F5150" s="71"/>
      <c r="I5150" s="71"/>
      <c r="K5150" s="71"/>
    </row>
    <row r="5151" spans="4:11" ht="12.75" customHeight="1" x14ac:dyDescent="0.25">
      <c r="D5151" s="71"/>
      <c r="E5151" s="71"/>
      <c r="F5151" s="71"/>
      <c r="I5151" s="71"/>
      <c r="K5151" s="71"/>
    </row>
    <row r="5152" spans="4:11" ht="12.75" customHeight="1" x14ac:dyDescent="0.25">
      <c r="D5152" s="71"/>
      <c r="E5152" s="71"/>
      <c r="F5152" s="71"/>
      <c r="I5152" s="71"/>
      <c r="K5152" s="71"/>
    </row>
    <row r="5153" spans="4:11" ht="12.75" customHeight="1" x14ac:dyDescent="0.25">
      <c r="D5153" s="71"/>
      <c r="E5153" s="71"/>
      <c r="F5153" s="71"/>
      <c r="I5153" s="71"/>
      <c r="K5153" s="71"/>
    </row>
    <row r="5154" spans="4:11" ht="12.75" customHeight="1" x14ac:dyDescent="0.25">
      <c r="D5154" s="71"/>
      <c r="E5154" s="71"/>
      <c r="F5154" s="71"/>
      <c r="I5154" s="71"/>
      <c r="K5154" s="71"/>
    </row>
    <row r="5155" spans="4:11" ht="12.75" customHeight="1" x14ac:dyDescent="0.25">
      <c r="D5155" s="71"/>
      <c r="E5155" s="71"/>
      <c r="F5155" s="71"/>
      <c r="I5155" s="71"/>
      <c r="K5155" s="71"/>
    </row>
    <row r="5156" spans="4:11" ht="12.75" customHeight="1" x14ac:dyDescent="0.25">
      <c r="D5156" s="71"/>
      <c r="E5156" s="71"/>
      <c r="F5156" s="71"/>
      <c r="I5156" s="71"/>
      <c r="K5156" s="71"/>
    </row>
    <row r="5157" spans="4:11" ht="12.75" customHeight="1" x14ac:dyDescent="0.25">
      <c r="D5157" s="71"/>
      <c r="E5157" s="71"/>
      <c r="F5157" s="71"/>
      <c r="I5157" s="71"/>
      <c r="K5157" s="71"/>
    </row>
    <row r="5158" spans="4:11" ht="12.75" customHeight="1" x14ac:dyDescent="0.25">
      <c r="D5158" s="71"/>
      <c r="E5158" s="71"/>
      <c r="F5158" s="71"/>
      <c r="I5158" s="71"/>
      <c r="K5158" s="71"/>
    </row>
    <row r="5159" spans="4:11" ht="12.75" customHeight="1" x14ac:dyDescent="0.25">
      <c r="D5159" s="71"/>
      <c r="E5159" s="71"/>
      <c r="F5159" s="71"/>
      <c r="I5159" s="71"/>
      <c r="K5159" s="71"/>
    </row>
    <row r="5160" spans="4:11" ht="12.75" customHeight="1" x14ac:dyDescent="0.25">
      <c r="D5160" s="71"/>
      <c r="E5160" s="71"/>
      <c r="F5160" s="71"/>
      <c r="I5160" s="71"/>
      <c r="K5160" s="71"/>
    </row>
    <row r="5161" spans="4:11" ht="12.75" customHeight="1" x14ac:dyDescent="0.25">
      <c r="D5161" s="71"/>
      <c r="E5161" s="71"/>
      <c r="F5161" s="71"/>
      <c r="I5161" s="71"/>
      <c r="K5161" s="71"/>
    </row>
    <row r="5162" spans="4:11" ht="12.75" customHeight="1" x14ac:dyDescent="0.25">
      <c r="D5162" s="71"/>
      <c r="E5162" s="71"/>
      <c r="F5162" s="71"/>
      <c r="I5162" s="71"/>
      <c r="K5162" s="71"/>
    </row>
    <row r="5163" spans="4:11" ht="12.75" customHeight="1" x14ac:dyDescent="0.25">
      <c r="D5163" s="71"/>
      <c r="E5163" s="71"/>
      <c r="F5163" s="71"/>
      <c r="I5163" s="71"/>
      <c r="K5163" s="71"/>
    </row>
    <row r="5164" spans="4:11" ht="12.75" customHeight="1" x14ac:dyDescent="0.25">
      <c r="D5164" s="71"/>
      <c r="E5164" s="71"/>
      <c r="F5164" s="71"/>
      <c r="I5164" s="71"/>
      <c r="K5164" s="71"/>
    </row>
    <row r="5165" spans="4:11" ht="12.75" customHeight="1" x14ac:dyDescent="0.25">
      <c r="D5165" s="71"/>
      <c r="E5165" s="71"/>
      <c r="F5165" s="71"/>
      <c r="I5165" s="71"/>
      <c r="K5165" s="71"/>
    </row>
    <row r="5166" spans="4:11" ht="12.75" customHeight="1" x14ac:dyDescent="0.25">
      <c r="D5166" s="71"/>
      <c r="E5166" s="71"/>
      <c r="F5166" s="71"/>
      <c r="I5166" s="71"/>
      <c r="K5166" s="71"/>
    </row>
    <row r="5167" spans="4:11" ht="12.75" customHeight="1" x14ac:dyDescent="0.25">
      <c r="D5167" s="71"/>
      <c r="E5167" s="71"/>
      <c r="F5167" s="71"/>
      <c r="I5167" s="71"/>
      <c r="K5167" s="71"/>
    </row>
    <row r="5168" spans="4:11" ht="12.75" customHeight="1" x14ac:dyDescent="0.25">
      <c r="D5168" s="71"/>
      <c r="E5168" s="71"/>
      <c r="F5168" s="71"/>
      <c r="I5168" s="71"/>
      <c r="K5168" s="71"/>
    </row>
    <row r="5169" spans="4:11" ht="12.75" customHeight="1" x14ac:dyDescent="0.25">
      <c r="D5169" s="71"/>
      <c r="E5169" s="71"/>
      <c r="F5169" s="71"/>
      <c r="I5169" s="71"/>
      <c r="K5169" s="71"/>
    </row>
    <row r="5170" spans="4:11" ht="12.75" customHeight="1" x14ac:dyDescent="0.25">
      <c r="D5170" s="71"/>
      <c r="E5170" s="71"/>
      <c r="F5170" s="71"/>
      <c r="I5170" s="71"/>
      <c r="K5170" s="71"/>
    </row>
    <row r="5171" spans="4:11" ht="12.75" customHeight="1" x14ac:dyDescent="0.25">
      <c r="D5171" s="71"/>
      <c r="E5171" s="71"/>
      <c r="F5171" s="71"/>
      <c r="I5171" s="71"/>
      <c r="K5171" s="71"/>
    </row>
    <row r="5172" spans="4:11" ht="12.75" customHeight="1" x14ac:dyDescent="0.25">
      <c r="D5172" s="71"/>
      <c r="E5172" s="71"/>
      <c r="F5172" s="71"/>
      <c r="I5172" s="71"/>
      <c r="K5172" s="71"/>
    </row>
    <row r="5173" spans="4:11" ht="12.75" customHeight="1" x14ac:dyDescent="0.25">
      <c r="D5173" s="71"/>
      <c r="E5173" s="71"/>
      <c r="F5173" s="71"/>
      <c r="I5173" s="71"/>
      <c r="K5173" s="71"/>
    </row>
    <row r="5174" spans="4:11" ht="12.75" customHeight="1" x14ac:dyDescent="0.25">
      <c r="D5174" s="71"/>
      <c r="E5174" s="71"/>
      <c r="F5174" s="71"/>
      <c r="I5174" s="71"/>
      <c r="K5174" s="71"/>
    </row>
    <row r="5175" spans="4:11" ht="12.75" customHeight="1" x14ac:dyDescent="0.25">
      <c r="D5175" s="71"/>
      <c r="E5175" s="71"/>
      <c r="F5175" s="71"/>
      <c r="I5175" s="71"/>
      <c r="K5175" s="71"/>
    </row>
    <row r="5176" spans="4:11" ht="12.75" customHeight="1" x14ac:dyDescent="0.25">
      <c r="D5176" s="71"/>
      <c r="E5176" s="71"/>
      <c r="F5176" s="71"/>
      <c r="I5176" s="71"/>
      <c r="K5176" s="71"/>
    </row>
    <row r="5177" spans="4:11" ht="12.75" customHeight="1" x14ac:dyDescent="0.25">
      <c r="D5177" s="71"/>
      <c r="E5177" s="71"/>
      <c r="F5177" s="71"/>
      <c r="I5177" s="71"/>
      <c r="K5177" s="71"/>
    </row>
    <row r="5178" spans="4:11" ht="12.75" customHeight="1" x14ac:dyDescent="0.25">
      <c r="D5178" s="71"/>
      <c r="E5178" s="71"/>
      <c r="F5178" s="71"/>
      <c r="I5178" s="71"/>
      <c r="K5178" s="71"/>
    </row>
    <row r="5179" spans="4:11" ht="12.75" customHeight="1" x14ac:dyDescent="0.25">
      <c r="D5179" s="71"/>
      <c r="E5179" s="71"/>
      <c r="F5179" s="71"/>
      <c r="I5179" s="71"/>
      <c r="K5179" s="71"/>
    </row>
    <row r="5180" spans="4:11" ht="12.75" customHeight="1" x14ac:dyDescent="0.25">
      <c r="D5180" s="71"/>
      <c r="E5180" s="71"/>
      <c r="F5180" s="71"/>
      <c r="I5180" s="71"/>
      <c r="K5180" s="71"/>
    </row>
    <row r="5181" spans="4:11" ht="12.75" customHeight="1" x14ac:dyDescent="0.25">
      <c r="D5181" s="71"/>
      <c r="E5181" s="71"/>
      <c r="F5181" s="71"/>
      <c r="I5181" s="71"/>
      <c r="K5181" s="71"/>
    </row>
    <row r="5182" spans="4:11" ht="12.75" customHeight="1" x14ac:dyDescent="0.25">
      <c r="D5182" s="71"/>
      <c r="E5182" s="71"/>
      <c r="F5182" s="71"/>
      <c r="I5182" s="71"/>
      <c r="K5182" s="71"/>
    </row>
    <row r="5183" spans="4:11" ht="12.75" customHeight="1" x14ac:dyDescent="0.25">
      <c r="D5183" s="71"/>
      <c r="E5183" s="71"/>
      <c r="F5183" s="71"/>
      <c r="I5183" s="71"/>
      <c r="K5183" s="71"/>
    </row>
    <row r="5184" spans="4:11" ht="12.75" customHeight="1" x14ac:dyDescent="0.25">
      <c r="D5184" s="71"/>
      <c r="E5184" s="71"/>
      <c r="F5184" s="71"/>
      <c r="I5184" s="71"/>
      <c r="K5184" s="71"/>
    </row>
    <row r="5185" spans="4:11" ht="12.75" customHeight="1" x14ac:dyDescent="0.25">
      <c r="D5185" s="71"/>
      <c r="E5185" s="71"/>
      <c r="F5185" s="71"/>
      <c r="I5185" s="71"/>
      <c r="K5185" s="71"/>
    </row>
    <row r="5186" spans="4:11" ht="12.75" customHeight="1" x14ac:dyDescent="0.25">
      <c r="D5186" s="71"/>
      <c r="E5186" s="71"/>
      <c r="F5186" s="71"/>
      <c r="I5186" s="71"/>
      <c r="K5186" s="71"/>
    </row>
    <row r="5187" spans="4:11" ht="12.75" customHeight="1" x14ac:dyDescent="0.25">
      <c r="D5187" s="71"/>
      <c r="E5187" s="71"/>
      <c r="F5187" s="71"/>
      <c r="I5187" s="71"/>
      <c r="K5187" s="71"/>
    </row>
    <row r="5188" spans="4:11" ht="12.75" customHeight="1" x14ac:dyDescent="0.25">
      <c r="D5188" s="71"/>
      <c r="E5188" s="71"/>
      <c r="F5188" s="71"/>
      <c r="I5188" s="71"/>
      <c r="K5188" s="71"/>
    </row>
    <row r="5189" spans="4:11" ht="12.75" customHeight="1" x14ac:dyDescent="0.25">
      <c r="D5189" s="71"/>
      <c r="E5189" s="71"/>
      <c r="F5189" s="71"/>
      <c r="I5189" s="71"/>
      <c r="K5189" s="71"/>
    </row>
    <row r="5190" spans="4:11" ht="12.75" customHeight="1" x14ac:dyDescent="0.25">
      <c r="D5190" s="71"/>
      <c r="E5190" s="71"/>
      <c r="F5190" s="71"/>
      <c r="I5190" s="71"/>
      <c r="K5190" s="71"/>
    </row>
    <row r="5191" spans="4:11" ht="12.75" customHeight="1" x14ac:dyDescent="0.25">
      <c r="D5191" s="71"/>
      <c r="E5191" s="71"/>
      <c r="F5191" s="71"/>
      <c r="I5191" s="71"/>
      <c r="K5191" s="71"/>
    </row>
    <row r="5192" spans="4:11" ht="12.75" customHeight="1" x14ac:dyDescent="0.25">
      <c r="D5192" s="71"/>
      <c r="E5192" s="71"/>
      <c r="F5192" s="71"/>
      <c r="I5192" s="71"/>
      <c r="K5192" s="71"/>
    </row>
    <row r="5193" spans="4:11" ht="12.75" customHeight="1" x14ac:dyDescent="0.25">
      <c r="D5193" s="71"/>
      <c r="E5193" s="71"/>
      <c r="F5193" s="71"/>
      <c r="I5193" s="71"/>
      <c r="K5193" s="71"/>
    </row>
    <row r="5194" spans="4:11" ht="12.75" customHeight="1" x14ac:dyDescent="0.25">
      <c r="D5194" s="71"/>
      <c r="E5194" s="71"/>
      <c r="F5194" s="71"/>
      <c r="I5194" s="71"/>
      <c r="K5194" s="71"/>
    </row>
    <row r="5195" spans="4:11" ht="12.75" customHeight="1" x14ac:dyDescent="0.25">
      <c r="D5195" s="71"/>
      <c r="E5195" s="71"/>
      <c r="F5195" s="71"/>
      <c r="I5195" s="71"/>
      <c r="K5195" s="71"/>
    </row>
    <row r="5196" spans="4:11" ht="12.75" customHeight="1" x14ac:dyDescent="0.25">
      <c r="D5196" s="71"/>
      <c r="E5196" s="71"/>
      <c r="F5196" s="71"/>
      <c r="I5196" s="71"/>
      <c r="K5196" s="71"/>
    </row>
    <row r="5197" spans="4:11" ht="12.75" customHeight="1" x14ac:dyDescent="0.25">
      <c r="D5197" s="71"/>
      <c r="E5197" s="71"/>
      <c r="F5197" s="71"/>
      <c r="I5197" s="71"/>
      <c r="K5197" s="71"/>
    </row>
    <row r="5198" spans="4:11" ht="12.75" customHeight="1" x14ac:dyDescent="0.25">
      <c r="D5198" s="71"/>
      <c r="E5198" s="71"/>
      <c r="F5198" s="71"/>
      <c r="I5198" s="71"/>
      <c r="K5198" s="71"/>
    </row>
    <row r="5199" spans="4:11" ht="12.75" customHeight="1" x14ac:dyDescent="0.25">
      <c r="D5199" s="71"/>
      <c r="E5199" s="71"/>
      <c r="F5199" s="71"/>
      <c r="I5199" s="71"/>
      <c r="K5199" s="71"/>
    </row>
    <row r="5200" spans="4:11" ht="12.75" customHeight="1" x14ac:dyDescent="0.25">
      <c r="D5200" s="71"/>
      <c r="E5200" s="71"/>
      <c r="F5200" s="71"/>
      <c r="I5200" s="71"/>
      <c r="K5200" s="71"/>
    </row>
    <row r="5201" spans="4:11" ht="12.75" customHeight="1" x14ac:dyDescent="0.25">
      <c r="D5201" s="71"/>
      <c r="E5201" s="71"/>
      <c r="F5201" s="71"/>
      <c r="I5201" s="71"/>
      <c r="K5201" s="71"/>
    </row>
    <row r="5202" spans="4:11" ht="12.75" customHeight="1" x14ac:dyDescent="0.25">
      <c r="D5202" s="71"/>
      <c r="E5202" s="71"/>
      <c r="F5202" s="71"/>
      <c r="I5202" s="71"/>
      <c r="K5202" s="71"/>
    </row>
    <row r="5203" spans="4:11" ht="12.75" customHeight="1" x14ac:dyDescent="0.25">
      <c r="D5203" s="71"/>
      <c r="E5203" s="71"/>
      <c r="F5203" s="71"/>
      <c r="I5203" s="71"/>
      <c r="K5203" s="71"/>
    </row>
    <row r="5204" spans="4:11" ht="12.75" customHeight="1" x14ac:dyDescent="0.25">
      <c r="D5204" s="71"/>
      <c r="E5204" s="71"/>
      <c r="F5204" s="71"/>
      <c r="I5204" s="71"/>
      <c r="K5204" s="71"/>
    </row>
    <row r="5205" spans="4:11" ht="12.75" customHeight="1" x14ac:dyDescent="0.25">
      <c r="D5205" s="71"/>
      <c r="E5205" s="71"/>
      <c r="F5205" s="71"/>
      <c r="I5205" s="71"/>
      <c r="K5205" s="71"/>
    </row>
    <row r="5206" spans="4:11" ht="12.75" customHeight="1" x14ac:dyDescent="0.25">
      <c r="D5206" s="71"/>
      <c r="E5206" s="71"/>
      <c r="F5206" s="71"/>
      <c r="I5206" s="71"/>
      <c r="K5206" s="71"/>
    </row>
    <row r="5207" spans="4:11" ht="12.75" customHeight="1" x14ac:dyDescent="0.25">
      <c r="D5207" s="71"/>
      <c r="E5207" s="71"/>
      <c r="F5207" s="71"/>
      <c r="I5207" s="71"/>
      <c r="K5207" s="71"/>
    </row>
    <row r="5208" spans="4:11" ht="12.75" customHeight="1" x14ac:dyDescent="0.25">
      <c r="D5208" s="71"/>
      <c r="E5208" s="71"/>
      <c r="F5208" s="71"/>
      <c r="I5208" s="71"/>
      <c r="K5208" s="71"/>
    </row>
    <row r="5209" spans="4:11" ht="12.75" customHeight="1" x14ac:dyDescent="0.25">
      <c r="D5209" s="71"/>
      <c r="E5209" s="71"/>
      <c r="F5209" s="71"/>
      <c r="I5209" s="71"/>
      <c r="K5209" s="71"/>
    </row>
    <row r="5210" spans="4:11" ht="12.75" customHeight="1" x14ac:dyDescent="0.25">
      <c r="D5210" s="71"/>
      <c r="E5210" s="71"/>
      <c r="F5210" s="71"/>
      <c r="I5210" s="71"/>
      <c r="K5210" s="71"/>
    </row>
    <row r="5211" spans="4:11" ht="12.75" customHeight="1" x14ac:dyDescent="0.25">
      <c r="D5211" s="71"/>
      <c r="E5211" s="71"/>
      <c r="F5211" s="71"/>
      <c r="I5211" s="71"/>
      <c r="K5211" s="71"/>
    </row>
    <row r="5212" spans="4:11" ht="12.75" customHeight="1" x14ac:dyDescent="0.25">
      <c r="D5212" s="71"/>
      <c r="E5212" s="71"/>
      <c r="F5212" s="71"/>
      <c r="I5212" s="71"/>
      <c r="K5212" s="71"/>
    </row>
    <row r="5213" spans="4:11" ht="12.75" customHeight="1" x14ac:dyDescent="0.25">
      <c r="D5213" s="71"/>
      <c r="E5213" s="71"/>
      <c r="F5213" s="71"/>
      <c r="I5213" s="71"/>
      <c r="K5213" s="71"/>
    </row>
    <row r="5214" spans="4:11" ht="12.75" customHeight="1" x14ac:dyDescent="0.25">
      <c r="D5214" s="71"/>
      <c r="E5214" s="71"/>
      <c r="F5214" s="71"/>
      <c r="I5214" s="71"/>
      <c r="K5214" s="71"/>
    </row>
    <row r="5215" spans="4:11" ht="12.75" customHeight="1" x14ac:dyDescent="0.25">
      <c r="D5215" s="71"/>
      <c r="E5215" s="71"/>
      <c r="F5215" s="71"/>
      <c r="I5215" s="71"/>
      <c r="K5215" s="71"/>
    </row>
    <row r="5216" spans="4:11" ht="12.75" customHeight="1" x14ac:dyDescent="0.25">
      <c r="D5216" s="71"/>
      <c r="E5216" s="71"/>
      <c r="F5216" s="71"/>
      <c r="I5216" s="71"/>
      <c r="K5216" s="71"/>
    </row>
    <row r="5217" spans="4:11" ht="12.75" customHeight="1" x14ac:dyDescent="0.25">
      <c r="D5217" s="71"/>
      <c r="E5217" s="71"/>
      <c r="F5217" s="71"/>
      <c r="I5217" s="71"/>
      <c r="K5217" s="71"/>
    </row>
    <row r="5218" spans="4:11" ht="12.75" customHeight="1" x14ac:dyDescent="0.25">
      <c r="D5218" s="71"/>
      <c r="E5218" s="71"/>
      <c r="F5218" s="71"/>
      <c r="I5218" s="71"/>
      <c r="K5218" s="71"/>
    </row>
    <row r="5219" spans="4:11" ht="12.75" customHeight="1" x14ac:dyDescent="0.25">
      <c r="D5219" s="71"/>
      <c r="E5219" s="71"/>
      <c r="F5219" s="71"/>
      <c r="I5219" s="71"/>
      <c r="K5219" s="71"/>
    </row>
    <row r="5220" spans="4:11" ht="12.75" customHeight="1" x14ac:dyDescent="0.25">
      <c r="D5220" s="71"/>
      <c r="E5220" s="71"/>
      <c r="F5220" s="71"/>
      <c r="I5220" s="71"/>
      <c r="K5220" s="71"/>
    </row>
    <row r="5221" spans="4:11" ht="12.75" customHeight="1" x14ac:dyDescent="0.25">
      <c r="D5221" s="71"/>
      <c r="E5221" s="71"/>
      <c r="F5221" s="71"/>
      <c r="I5221" s="71"/>
      <c r="K5221" s="71"/>
    </row>
    <row r="5222" spans="4:11" ht="12.75" customHeight="1" x14ac:dyDescent="0.25">
      <c r="D5222" s="71"/>
      <c r="E5222" s="71"/>
      <c r="F5222" s="71"/>
      <c r="I5222" s="71"/>
      <c r="K5222" s="71"/>
    </row>
    <row r="5223" spans="4:11" ht="12.75" customHeight="1" x14ac:dyDescent="0.25">
      <c r="D5223" s="71"/>
      <c r="E5223" s="71"/>
      <c r="F5223" s="71"/>
      <c r="I5223" s="71"/>
      <c r="K5223" s="71"/>
    </row>
    <row r="5224" spans="4:11" ht="12.75" customHeight="1" x14ac:dyDescent="0.25">
      <c r="D5224" s="71"/>
      <c r="E5224" s="71"/>
      <c r="F5224" s="71"/>
      <c r="I5224" s="71"/>
      <c r="K5224" s="71"/>
    </row>
    <row r="5225" spans="4:11" ht="12.75" customHeight="1" x14ac:dyDescent="0.25">
      <c r="D5225" s="71"/>
      <c r="E5225" s="71"/>
      <c r="F5225" s="71"/>
      <c r="I5225" s="71"/>
      <c r="K5225" s="71"/>
    </row>
    <row r="5226" spans="4:11" ht="12.75" customHeight="1" x14ac:dyDescent="0.25">
      <c r="D5226" s="71"/>
      <c r="E5226" s="71"/>
      <c r="F5226" s="71"/>
      <c r="I5226" s="71"/>
      <c r="K5226" s="71"/>
    </row>
    <row r="5227" spans="4:11" ht="12.75" customHeight="1" x14ac:dyDescent="0.25">
      <c r="D5227" s="71"/>
      <c r="E5227" s="71"/>
      <c r="F5227" s="71"/>
      <c r="I5227" s="71"/>
      <c r="K5227" s="71"/>
    </row>
    <row r="5228" spans="4:11" ht="12.75" customHeight="1" x14ac:dyDescent="0.25">
      <c r="D5228" s="71"/>
      <c r="E5228" s="71"/>
      <c r="F5228" s="71"/>
      <c r="I5228" s="71"/>
      <c r="K5228" s="71"/>
    </row>
    <row r="5229" spans="4:11" ht="12.75" customHeight="1" x14ac:dyDescent="0.25">
      <c r="D5229" s="71"/>
      <c r="E5229" s="71"/>
      <c r="F5229" s="71"/>
      <c r="I5229" s="71"/>
      <c r="K5229" s="71"/>
    </row>
    <row r="5230" spans="4:11" ht="12.75" customHeight="1" x14ac:dyDescent="0.25">
      <c r="D5230" s="71"/>
      <c r="E5230" s="71"/>
      <c r="F5230" s="71"/>
      <c r="I5230" s="71"/>
      <c r="K5230" s="71"/>
    </row>
    <row r="5231" spans="4:11" ht="12.75" customHeight="1" x14ac:dyDescent="0.25">
      <c r="D5231" s="71"/>
      <c r="E5231" s="71"/>
      <c r="F5231" s="71"/>
      <c r="I5231" s="71"/>
      <c r="K5231" s="71"/>
    </row>
    <row r="5232" spans="4:11" ht="12.75" customHeight="1" x14ac:dyDescent="0.25">
      <c r="D5232" s="71"/>
      <c r="E5232" s="71"/>
      <c r="F5232" s="71"/>
      <c r="I5232" s="71"/>
      <c r="K5232" s="71"/>
    </row>
    <row r="5233" spans="4:11" ht="12.75" customHeight="1" x14ac:dyDescent="0.25">
      <c r="D5233" s="71"/>
      <c r="E5233" s="71"/>
      <c r="F5233" s="71"/>
      <c r="I5233" s="71"/>
      <c r="K5233" s="71"/>
    </row>
    <row r="5234" spans="4:11" ht="12.75" customHeight="1" x14ac:dyDescent="0.25">
      <c r="D5234" s="71"/>
      <c r="E5234" s="71"/>
      <c r="F5234" s="71"/>
      <c r="I5234" s="71"/>
      <c r="K5234" s="71"/>
    </row>
    <row r="5235" spans="4:11" ht="12.75" customHeight="1" x14ac:dyDescent="0.25">
      <c r="D5235" s="71"/>
      <c r="E5235" s="71"/>
      <c r="F5235" s="71"/>
      <c r="I5235" s="71"/>
      <c r="K5235" s="71"/>
    </row>
    <row r="5236" spans="4:11" ht="12.75" customHeight="1" x14ac:dyDescent="0.25">
      <c r="D5236" s="71"/>
      <c r="E5236" s="71"/>
      <c r="F5236" s="71"/>
      <c r="I5236" s="71"/>
      <c r="K5236" s="71"/>
    </row>
    <row r="5237" spans="4:11" ht="12.75" customHeight="1" x14ac:dyDescent="0.25">
      <c r="D5237" s="71"/>
      <c r="E5237" s="71"/>
      <c r="F5237" s="71"/>
      <c r="I5237" s="71"/>
      <c r="K5237" s="71"/>
    </row>
    <row r="5238" spans="4:11" ht="12.75" customHeight="1" x14ac:dyDescent="0.25">
      <c r="D5238" s="71"/>
      <c r="E5238" s="71"/>
      <c r="F5238" s="71"/>
      <c r="I5238" s="71"/>
      <c r="K5238" s="71"/>
    </row>
    <row r="5239" spans="4:11" ht="12.75" customHeight="1" x14ac:dyDescent="0.25">
      <c r="D5239" s="71"/>
      <c r="E5239" s="71"/>
      <c r="F5239" s="71"/>
      <c r="I5239" s="71"/>
      <c r="K5239" s="71"/>
    </row>
    <row r="5240" spans="4:11" ht="12.75" customHeight="1" x14ac:dyDescent="0.25">
      <c r="D5240" s="71"/>
      <c r="E5240" s="71"/>
      <c r="F5240" s="71"/>
      <c r="I5240" s="71"/>
      <c r="K5240" s="71"/>
    </row>
    <row r="5241" spans="4:11" ht="12.75" customHeight="1" x14ac:dyDescent="0.25">
      <c r="D5241" s="71"/>
      <c r="E5241" s="71"/>
      <c r="F5241" s="71"/>
      <c r="I5241" s="71"/>
      <c r="K5241" s="71"/>
    </row>
    <row r="5242" spans="4:11" ht="12.75" customHeight="1" x14ac:dyDescent="0.25">
      <c r="D5242" s="71"/>
      <c r="E5242" s="71"/>
      <c r="F5242" s="71"/>
      <c r="I5242" s="71"/>
      <c r="K5242" s="71"/>
    </row>
    <row r="5243" spans="4:11" ht="12.75" customHeight="1" x14ac:dyDescent="0.25">
      <c r="D5243" s="71"/>
      <c r="E5243" s="71"/>
      <c r="F5243" s="71"/>
      <c r="I5243" s="71"/>
      <c r="K5243" s="71"/>
    </row>
    <row r="5244" spans="4:11" ht="12.75" customHeight="1" x14ac:dyDescent="0.25">
      <c r="D5244" s="71"/>
      <c r="E5244" s="71"/>
      <c r="F5244" s="71"/>
      <c r="I5244" s="71"/>
      <c r="K5244" s="71"/>
    </row>
    <row r="5245" spans="4:11" ht="12.75" customHeight="1" x14ac:dyDescent="0.25">
      <c r="D5245" s="71"/>
      <c r="E5245" s="71"/>
      <c r="F5245" s="71"/>
      <c r="I5245" s="71"/>
      <c r="K5245" s="71"/>
    </row>
    <row r="5246" spans="4:11" ht="12.75" customHeight="1" x14ac:dyDescent="0.25">
      <c r="D5246" s="71"/>
      <c r="E5246" s="71"/>
      <c r="F5246" s="71"/>
      <c r="I5246" s="71"/>
      <c r="K5246" s="71"/>
    </row>
    <row r="5247" spans="4:11" ht="12.75" customHeight="1" x14ac:dyDescent="0.25">
      <c r="D5247" s="71"/>
      <c r="E5247" s="71"/>
      <c r="F5247" s="71"/>
      <c r="I5247" s="71"/>
      <c r="K5247" s="71"/>
    </row>
    <row r="5248" spans="4:11" ht="12.75" customHeight="1" x14ac:dyDescent="0.25">
      <c r="D5248" s="71"/>
      <c r="E5248" s="71"/>
      <c r="F5248" s="71"/>
      <c r="I5248" s="71"/>
      <c r="K5248" s="71"/>
    </row>
    <row r="5249" spans="4:11" ht="12.75" customHeight="1" x14ac:dyDescent="0.25">
      <c r="D5249" s="71"/>
      <c r="E5249" s="71"/>
      <c r="F5249" s="71"/>
      <c r="I5249" s="71"/>
      <c r="K5249" s="71"/>
    </row>
    <row r="5250" spans="4:11" ht="12.75" customHeight="1" x14ac:dyDescent="0.25">
      <c r="D5250" s="71"/>
      <c r="E5250" s="71"/>
      <c r="F5250" s="71"/>
      <c r="I5250" s="71"/>
      <c r="K5250" s="71"/>
    </row>
    <row r="5251" spans="4:11" ht="12.75" customHeight="1" x14ac:dyDescent="0.25">
      <c r="D5251" s="71"/>
      <c r="E5251" s="71"/>
      <c r="F5251" s="71"/>
      <c r="I5251" s="71"/>
      <c r="K5251" s="71"/>
    </row>
    <row r="5252" spans="4:11" ht="12.75" customHeight="1" x14ac:dyDescent="0.25">
      <c r="D5252" s="71"/>
      <c r="E5252" s="71"/>
      <c r="F5252" s="71"/>
      <c r="I5252" s="71"/>
      <c r="K5252" s="71"/>
    </row>
    <row r="5253" spans="4:11" ht="12.75" customHeight="1" x14ac:dyDescent="0.25">
      <c r="D5253" s="71"/>
      <c r="E5253" s="71"/>
      <c r="F5253" s="71"/>
      <c r="I5253" s="71"/>
      <c r="K5253" s="71"/>
    </row>
    <row r="5254" spans="4:11" ht="12.75" customHeight="1" x14ac:dyDescent="0.25">
      <c r="D5254" s="71"/>
      <c r="E5254" s="71"/>
      <c r="F5254" s="71"/>
      <c r="I5254" s="71"/>
      <c r="K5254" s="71"/>
    </row>
    <row r="5255" spans="4:11" ht="12.75" customHeight="1" x14ac:dyDescent="0.25">
      <c r="D5255" s="71"/>
      <c r="E5255" s="71"/>
      <c r="F5255" s="71"/>
      <c r="I5255" s="71"/>
      <c r="K5255" s="71"/>
    </row>
    <row r="5256" spans="4:11" ht="12.75" customHeight="1" x14ac:dyDescent="0.25">
      <c r="D5256" s="71"/>
      <c r="E5256" s="71"/>
      <c r="F5256" s="71"/>
      <c r="I5256" s="71"/>
      <c r="K5256" s="71"/>
    </row>
    <row r="5257" spans="4:11" ht="12.75" customHeight="1" x14ac:dyDescent="0.25">
      <c r="D5257" s="71"/>
      <c r="E5257" s="71"/>
      <c r="F5257" s="71"/>
      <c r="I5257" s="71"/>
      <c r="K5257" s="71"/>
    </row>
    <row r="5258" spans="4:11" ht="12.75" customHeight="1" x14ac:dyDescent="0.25">
      <c r="D5258" s="71"/>
      <c r="E5258" s="71"/>
      <c r="F5258" s="71"/>
      <c r="I5258" s="71"/>
      <c r="K5258" s="71"/>
    </row>
    <row r="5259" spans="4:11" ht="12.75" customHeight="1" x14ac:dyDescent="0.25">
      <c r="D5259" s="71"/>
      <c r="E5259" s="71"/>
      <c r="F5259" s="71"/>
      <c r="I5259" s="71"/>
      <c r="K5259" s="71"/>
    </row>
    <row r="5260" spans="4:11" ht="12.75" customHeight="1" x14ac:dyDescent="0.25">
      <c r="D5260" s="71"/>
      <c r="E5260" s="71"/>
      <c r="F5260" s="71"/>
      <c r="I5260" s="71"/>
      <c r="K5260" s="71"/>
    </row>
    <row r="5261" spans="4:11" ht="12.75" customHeight="1" x14ac:dyDescent="0.25">
      <c r="D5261" s="71"/>
      <c r="E5261" s="71"/>
      <c r="F5261" s="71"/>
      <c r="I5261" s="71"/>
      <c r="K5261" s="71"/>
    </row>
    <row r="5262" spans="4:11" ht="12.75" customHeight="1" x14ac:dyDescent="0.25">
      <c r="D5262" s="71"/>
      <c r="E5262" s="71"/>
      <c r="F5262" s="71"/>
      <c r="I5262" s="71"/>
      <c r="K5262" s="71"/>
    </row>
    <row r="5263" spans="4:11" ht="12.75" customHeight="1" x14ac:dyDescent="0.25">
      <c r="D5263" s="71"/>
      <c r="E5263" s="71"/>
      <c r="F5263" s="71"/>
      <c r="I5263" s="71"/>
      <c r="K5263" s="71"/>
    </row>
    <row r="5264" spans="4:11" ht="12.75" customHeight="1" x14ac:dyDescent="0.25">
      <c r="D5264" s="71"/>
      <c r="E5264" s="71"/>
      <c r="F5264" s="71"/>
      <c r="I5264" s="71"/>
      <c r="K5264" s="71"/>
    </row>
    <row r="5265" spans="4:11" ht="12.75" customHeight="1" x14ac:dyDescent="0.25">
      <c r="D5265" s="71"/>
      <c r="E5265" s="71"/>
      <c r="F5265" s="71"/>
      <c r="I5265" s="71"/>
      <c r="K5265" s="71"/>
    </row>
    <row r="5266" spans="4:11" ht="12.75" customHeight="1" x14ac:dyDescent="0.25">
      <c r="D5266" s="71"/>
      <c r="E5266" s="71"/>
      <c r="F5266" s="71"/>
      <c r="I5266" s="71"/>
      <c r="K5266" s="71"/>
    </row>
    <row r="5267" spans="4:11" ht="12.75" customHeight="1" x14ac:dyDescent="0.25">
      <c r="D5267" s="71"/>
      <c r="E5267" s="71"/>
      <c r="F5267" s="71"/>
      <c r="I5267" s="71"/>
      <c r="K5267" s="71"/>
    </row>
    <row r="5268" spans="4:11" ht="12.75" customHeight="1" x14ac:dyDescent="0.25">
      <c r="D5268" s="71"/>
      <c r="E5268" s="71"/>
      <c r="F5268" s="71"/>
      <c r="I5268" s="71"/>
      <c r="K5268" s="71"/>
    </row>
    <row r="5269" spans="4:11" ht="12.75" customHeight="1" x14ac:dyDescent="0.25">
      <c r="D5269" s="71"/>
      <c r="E5269" s="71"/>
      <c r="F5269" s="71"/>
      <c r="I5269" s="71"/>
      <c r="K5269" s="71"/>
    </row>
    <row r="5270" spans="4:11" ht="12.75" customHeight="1" x14ac:dyDescent="0.25">
      <c r="D5270" s="71"/>
      <c r="E5270" s="71"/>
      <c r="F5270" s="71"/>
      <c r="I5270" s="71"/>
      <c r="K5270" s="71"/>
    </row>
    <row r="5271" spans="4:11" ht="12.75" customHeight="1" x14ac:dyDescent="0.25">
      <c r="D5271" s="71"/>
      <c r="E5271" s="71"/>
      <c r="F5271" s="71"/>
      <c r="I5271" s="71"/>
      <c r="K5271" s="71"/>
    </row>
    <row r="5272" spans="4:11" ht="12.75" customHeight="1" x14ac:dyDescent="0.25">
      <c r="D5272" s="71"/>
      <c r="E5272" s="71"/>
      <c r="F5272" s="71"/>
      <c r="I5272" s="71"/>
      <c r="K5272" s="71"/>
    </row>
    <row r="5273" spans="4:11" ht="12.75" customHeight="1" x14ac:dyDescent="0.25">
      <c r="D5273" s="71"/>
      <c r="E5273" s="71"/>
      <c r="F5273" s="71"/>
      <c r="I5273" s="71"/>
      <c r="K5273" s="71"/>
    </row>
    <row r="5274" spans="4:11" ht="12.75" customHeight="1" x14ac:dyDescent="0.25">
      <c r="D5274" s="71"/>
      <c r="E5274" s="71"/>
      <c r="F5274" s="71"/>
      <c r="I5274" s="71"/>
      <c r="K5274" s="71"/>
    </row>
    <row r="5275" spans="4:11" ht="12.75" customHeight="1" x14ac:dyDescent="0.25">
      <c r="D5275" s="71"/>
      <c r="E5275" s="71"/>
      <c r="F5275" s="71"/>
      <c r="I5275" s="71"/>
      <c r="K5275" s="71"/>
    </row>
    <row r="5276" spans="4:11" ht="12.75" customHeight="1" x14ac:dyDescent="0.25">
      <c r="D5276" s="71"/>
      <c r="E5276" s="71"/>
      <c r="F5276" s="71"/>
      <c r="I5276" s="71"/>
      <c r="K5276" s="71"/>
    </row>
    <row r="5277" spans="4:11" ht="12.75" customHeight="1" x14ac:dyDescent="0.25">
      <c r="D5277" s="71"/>
      <c r="E5277" s="71"/>
      <c r="F5277" s="71"/>
      <c r="I5277" s="71"/>
      <c r="K5277" s="71"/>
    </row>
    <row r="5278" spans="4:11" ht="12.75" customHeight="1" x14ac:dyDescent="0.25">
      <c r="D5278" s="71"/>
      <c r="E5278" s="71"/>
      <c r="F5278" s="71"/>
      <c r="I5278" s="71"/>
      <c r="K5278" s="71"/>
    </row>
    <row r="5279" spans="4:11" ht="12.75" customHeight="1" x14ac:dyDescent="0.25">
      <c r="D5279" s="71"/>
      <c r="E5279" s="71"/>
      <c r="F5279" s="71"/>
      <c r="I5279" s="71"/>
      <c r="K5279" s="71"/>
    </row>
    <row r="5280" spans="4:11" ht="12.75" customHeight="1" x14ac:dyDescent="0.25">
      <c r="D5280" s="71"/>
      <c r="E5280" s="71"/>
      <c r="F5280" s="71"/>
      <c r="I5280" s="71"/>
      <c r="K5280" s="71"/>
    </row>
    <row r="5281" spans="4:11" ht="12.75" customHeight="1" x14ac:dyDescent="0.25">
      <c r="D5281" s="71"/>
      <c r="E5281" s="71"/>
      <c r="F5281" s="71"/>
      <c r="I5281" s="71"/>
      <c r="K5281" s="71"/>
    </row>
    <row r="5282" spans="4:11" ht="12.75" customHeight="1" x14ac:dyDescent="0.25">
      <c r="D5282" s="71"/>
      <c r="E5282" s="71"/>
      <c r="F5282" s="71"/>
      <c r="I5282" s="71"/>
      <c r="K5282" s="71"/>
    </row>
    <row r="5283" spans="4:11" ht="12.75" customHeight="1" x14ac:dyDescent="0.25">
      <c r="D5283" s="71"/>
      <c r="E5283" s="71"/>
      <c r="F5283" s="71"/>
      <c r="I5283" s="71"/>
      <c r="K5283" s="71"/>
    </row>
    <row r="5284" spans="4:11" ht="12.75" customHeight="1" x14ac:dyDescent="0.25">
      <c r="D5284" s="71"/>
      <c r="E5284" s="71"/>
      <c r="F5284" s="71"/>
      <c r="I5284" s="71"/>
      <c r="K5284" s="71"/>
    </row>
    <row r="5285" spans="4:11" ht="12.75" customHeight="1" x14ac:dyDescent="0.25">
      <c r="D5285" s="71"/>
      <c r="E5285" s="71"/>
      <c r="F5285" s="71"/>
      <c r="I5285" s="71"/>
      <c r="K5285" s="71"/>
    </row>
    <row r="5286" spans="4:11" ht="12.75" customHeight="1" x14ac:dyDescent="0.25">
      <c r="D5286" s="71"/>
      <c r="E5286" s="71"/>
      <c r="F5286" s="71"/>
      <c r="I5286" s="71"/>
      <c r="K5286" s="71"/>
    </row>
    <row r="5287" spans="4:11" ht="12.75" customHeight="1" x14ac:dyDescent="0.25">
      <c r="D5287" s="71"/>
      <c r="E5287" s="71"/>
      <c r="F5287" s="71"/>
      <c r="I5287" s="71"/>
      <c r="K5287" s="71"/>
    </row>
    <row r="5288" spans="4:11" ht="12.75" customHeight="1" x14ac:dyDescent="0.25">
      <c r="D5288" s="71"/>
      <c r="E5288" s="71"/>
      <c r="F5288" s="71"/>
      <c r="I5288" s="71"/>
      <c r="K5288" s="71"/>
    </row>
    <row r="5289" spans="4:11" ht="12.75" customHeight="1" x14ac:dyDescent="0.25">
      <c r="D5289" s="71"/>
      <c r="E5289" s="71"/>
      <c r="F5289" s="71"/>
      <c r="I5289" s="71"/>
      <c r="K5289" s="71"/>
    </row>
    <row r="5290" spans="4:11" ht="12.75" customHeight="1" x14ac:dyDescent="0.25">
      <c r="D5290" s="71"/>
      <c r="E5290" s="71"/>
      <c r="F5290" s="71"/>
      <c r="I5290" s="71"/>
      <c r="K5290" s="71"/>
    </row>
    <row r="5291" spans="4:11" ht="12.75" customHeight="1" x14ac:dyDescent="0.25">
      <c r="D5291" s="71"/>
      <c r="E5291" s="71"/>
      <c r="F5291" s="71"/>
      <c r="I5291" s="71"/>
      <c r="K5291" s="71"/>
    </row>
    <row r="5292" spans="4:11" ht="12.75" customHeight="1" x14ac:dyDescent="0.25">
      <c r="D5292" s="71"/>
      <c r="E5292" s="71"/>
      <c r="F5292" s="71"/>
      <c r="I5292" s="71"/>
      <c r="K5292" s="71"/>
    </row>
    <row r="5293" spans="4:11" ht="12.75" customHeight="1" x14ac:dyDescent="0.25">
      <c r="D5293" s="71"/>
      <c r="E5293" s="71"/>
      <c r="F5293" s="71"/>
      <c r="I5293" s="71"/>
      <c r="K5293" s="71"/>
    </row>
    <row r="5294" spans="4:11" ht="12.75" customHeight="1" x14ac:dyDescent="0.25">
      <c r="D5294" s="71"/>
      <c r="E5294" s="71"/>
      <c r="F5294" s="71"/>
      <c r="I5294" s="71"/>
      <c r="K5294" s="71"/>
    </row>
    <row r="5295" spans="4:11" ht="12.75" customHeight="1" x14ac:dyDescent="0.25">
      <c r="D5295" s="71"/>
      <c r="E5295" s="71"/>
      <c r="F5295" s="71"/>
      <c r="I5295" s="71"/>
      <c r="K5295" s="71"/>
    </row>
    <row r="5296" spans="4:11" ht="12.75" customHeight="1" x14ac:dyDescent="0.25">
      <c r="D5296" s="71"/>
      <c r="E5296" s="71"/>
      <c r="F5296" s="71"/>
      <c r="I5296" s="71"/>
      <c r="K5296" s="71"/>
    </row>
    <row r="5297" spans="4:11" ht="12.75" customHeight="1" x14ac:dyDescent="0.25">
      <c r="D5297" s="71"/>
      <c r="E5297" s="71"/>
      <c r="F5297" s="71"/>
      <c r="I5297" s="71"/>
      <c r="K5297" s="71"/>
    </row>
    <row r="5298" spans="4:11" ht="12.75" customHeight="1" x14ac:dyDescent="0.25">
      <c r="D5298" s="71"/>
      <c r="E5298" s="71"/>
      <c r="F5298" s="71"/>
      <c r="I5298" s="71"/>
      <c r="K5298" s="71"/>
    </row>
    <row r="5299" spans="4:11" ht="12.75" customHeight="1" x14ac:dyDescent="0.25">
      <c r="D5299" s="71"/>
      <c r="E5299" s="71"/>
      <c r="F5299" s="71"/>
      <c r="I5299" s="71"/>
      <c r="K5299" s="71"/>
    </row>
    <row r="5300" spans="4:11" ht="12.75" customHeight="1" x14ac:dyDescent="0.25">
      <c r="D5300" s="71"/>
      <c r="E5300" s="71"/>
      <c r="F5300" s="71"/>
      <c r="I5300" s="71"/>
      <c r="K5300" s="71"/>
    </row>
    <row r="5301" spans="4:11" ht="12.75" customHeight="1" x14ac:dyDescent="0.25">
      <c r="D5301" s="71"/>
      <c r="E5301" s="71"/>
      <c r="F5301" s="71"/>
      <c r="I5301" s="71"/>
      <c r="K5301" s="71"/>
    </row>
    <row r="5302" spans="4:11" ht="12.75" customHeight="1" x14ac:dyDescent="0.25">
      <c r="D5302" s="71"/>
      <c r="E5302" s="71"/>
      <c r="F5302" s="71"/>
      <c r="I5302" s="71"/>
      <c r="K5302" s="71"/>
    </row>
    <row r="5303" spans="4:11" ht="12.75" customHeight="1" x14ac:dyDescent="0.25">
      <c r="D5303" s="71"/>
      <c r="E5303" s="71"/>
      <c r="F5303" s="71"/>
      <c r="I5303" s="71"/>
      <c r="K5303" s="71"/>
    </row>
    <row r="5304" spans="4:11" ht="12.75" customHeight="1" x14ac:dyDescent="0.25">
      <c r="D5304" s="71"/>
      <c r="E5304" s="71"/>
      <c r="F5304" s="71"/>
      <c r="I5304" s="71"/>
      <c r="K5304" s="71"/>
    </row>
    <row r="5305" spans="4:11" ht="12.75" customHeight="1" x14ac:dyDescent="0.25">
      <c r="D5305" s="71"/>
      <c r="E5305" s="71"/>
      <c r="F5305" s="71"/>
      <c r="I5305" s="71"/>
      <c r="K5305" s="71"/>
    </row>
    <row r="5306" spans="4:11" ht="12.75" customHeight="1" x14ac:dyDescent="0.25">
      <c r="D5306" s="71"/>
      <c r="E5306" s="71"/>
      <c r="F5306" s="71"/>
      <c r="I5306" s="71"/>
      <c r="K5306" s="71"/>
    </row>
    <row r="5307" spans="4:11" ht="12.75" customHeight="1" x14ac:dyDescent="0.25">
      <c r="D5307" s="71"/>
      <c r="E5307" s="71"/>
      <c r="F5307" s="71"/>
      <c r="I5307" s="71"/>
      <c r="K5307" s="71"/>
    </row>
    <row r="5308" spans="4:11" ht="12.75" customHeight="1" x14ac:dyDescent="0.25">
      <c r="D5308" s="71"/>
      <c r="E5308" s="71"/>
      <c r="F5308" s="71"/>
      <c r="I5308" s="71"/>
      <c r="K5308" s="71"/>
    </row>
    <row r="5309" spans="4:11" ht="12.75" customHeight="1" x14ac:dyDescent="0.25">
      <c r="D5309" s="71"/>
      <c r="E5309" s="71"/>
      <c r="F5309" s="71"/>
      <c r="I5309" s="71"/>
      <c r="K5309" s="71"/>
    </row>
    <row r="5310" spans="4:11" ht="12.75" customHeight="1" x14ac:dyDescent="0.25">
      <c r="D5310" s="71"/>
      <c r="E5310" s="71"/>
      <c r="F5310" s="71"/>
      <c r="I5310" s="71"/>
      <c r="K5310" s="71"/>
    </row>
    <row r="5311" spans="4:11" ht="12.75" customHeight="1" x14ac:dyDescent="0.25">
      <c r="D5311" s="71"/>
      <c r="E5311" s="71"/>
      <c r="F5311" s="71"/>
      <c r="I5311" s="71"/>
      <c r="K5311" s="71"/>
    </row>
    <row r="5312" spans="4:11" ht="12.75" customHeight="1" x14ac:dyDescent="0.25">
      <c r="D5312" s="71"/>
      <c r="E5312" s="71"/>
      <c r="F5312" s="71"/>
      <c r="I5312" s="71"/>
      <c r="K5312" s="71"/>
    </row>
    <row r="5313" spans="4:11" ht="12.75" customHeight="1" x14ac:dyDescent="0.25">
      <c r="D5313" s="71"/>
      <c r="E5313" s="71"/>
      <c r="F5313" s="71"/>
      <c r="I5313" s="71"/>
      <c r="K5313" s="71"/>
    </row>
    <row r="5314" spans="4:11" ht="12.75" customHeight="1" x14ac:dyDescent="0.25">
      <c r="D5314" s="71"/>
      <c r="E5314" s="71"/>
      <c r="F5314" s="71"/>
      <c r="I5314" s="71"/>
      <c r="K5314" s="71"/>
    </row>
    <row r="5315" spans="4:11" ht="12.75" customHeight="1" x14ac:dyDescent="0.25">
      <c r="D5315" s="71"/>
      <c r="E5315" s="71"/>
      <c r="F5315" s="71"/>
      <c r="I5315" s="71"/>
      <c r="K5315" s="71"/>
    </row>
    <row r="5316" spans="4:11" ht="12.75" customHeight="1" x14ac:dyDescent="0.25">
      <c r="D5316" s="71"/>
      <c r="E5316" s="71"/>
      <c r="F5316" s="71"/>
      <c r="I5316" s="71"/>
      <c r="K5316" s="71"/>
    </row>
    <row r="5317" spans="4:11" ht="12.75" customHeight="1" x14ac:dyDescent="0.25">
      <c r="D5317" s="71"/>
      <c r="E5317" s="71"/>
      <c r="F5317" s="71"/>
      <c r="I5317" s="71"/>
      <c r="K5317" s="71"/>
    </row>
    <row r="5318" spans="4:11" ht="12.75" customHeight="1" x14ac:dyDescent="0.25">
      <c r="D5318" s="71"/>
      <c r="E5318" s="71"/>
      <c r="F5318" s="71"/>
      <c r="I5318" s="71"/>
      <c r="K5318" s="71"/>
    </row>
    <row r="5319" spans="4:11" ht="12.75" customHeight="1" x14ac:dyDescent="0.25">
      <c r="D5319" s="71"/>
      <c r="E5319" s="71"/>
      <c r="F5319" s="71"/>
      <c r="I5319" s="71"/>
      <c r="K5319" s="71"/>
    </row>
    <row r="5320" spans="4:11" ht="12.75" customHeight="1" x14ac:dyDescent="0.25">
      <c r="D5320" s="71"/>
      <c r="E5320" s="71"/>
      <c r="F5320" s="71"/>
      <c r="I5320" s="71"/>
      <c r="K5320" s="71"/>
    </row>
    <row r="5321" spans="4:11" ht="12.75" customHeight="1" x14ac:dyDescent="0.25">
      <c r="D5321" s="71"/>
      <c r="E5321" s="71"/>
      <c r="F5321" s="71"/>
      <c r="I5321" s="71"/>
      <c r="K5321" s="71"/>
    </row>
    <row r="5322" spans="4:11" ht="12.75" customHeight="1" x14ac:dyDescent="0.25">
      <c r="D5322" s="71"/>
      <c r="E5322" s="71"/>
      <c r="F5322" s="71"/>
      <c r="I5322" s="71"/>
      <c r="K5322" s="71"/>
    </row>
    <row r="5323" spans="4:11" ht="12.75" customHeight="1" x14ac:dyDescent="0.25">
      <c r="D5323" s="71"/>
      <c r="E5323" s="71"/>
      <c r="F5323" s="71"/>
      <c r="I5323" s="71"/>
      <c r="K5323" s="71"/>
    </row>
    <row r="5324" spans="4:11" ht="12.75" customHeight="1" x14ac:dyDescent="0.25">
      <c r="D5324" s="71"/>
      <c r="E5324" s="71"/>
      <c r="F5324" s="71"/>
      <c r="I5324" s="71"/>
      <c r="K5324" s="71"/>
    </row>
    <row r="5325" spans="4:11" ht="12.75" customHeight="1" x14ac:dyDescent="0.25">
      <c r="D5325" s="71"/>
      <c r="E5325" s="71"/>
      <c r="F5325" s="71"/>
      <c r="I5325" s="71"/>
      <c r="K5325" s="71"/>
    </row>
    <row r="5326" spans="4:11" ht="12.75" customHeight="1" x14ac:dyDescent="0.25">
      <c r="D5326" s="71"/>
      <c r="E5326" s="71"/>
      <c r="F5326" s="71"/>
      <c r="I5326" s="71"/>
      <c r="K5326" s="71"/>
    </row>
    <row r="5327" spans="4:11" ht="12.75" customHeight="1" x14ac:dyDescent="0.25">
      <c r="D5327" s="71"/>
      <c r="E5327" s="71"/>
      <c r="F5327" s="71"/>
      <c r="I5327" s="71"/>
      <c r="K5327" s="71"/>
    </row>
    <row r="5328" spans="4:11" ht="12.75" customHeight="1" x14ac:dyDescent="0.25">
      <c r="D5328" s="71"/>
      <c r="E5328" s="71"/>
      <c r="F5328" s="71"/>
      <c r="I5328" s="71"/>
      <c r="K5328" s="71"/>
    </row>
    <row r="5329" spans="4:11" ht="12.75" customHeight="1" x14ac:dyDescent="0.25">
      <c r="D5329" s="71"/>
      <c r="E5329" s="71"/>
      <c r="F5329" s="71"/>
      <c r="I5329" s="71"/>
      <c r="K5329" s="71"/>
    </row>
    <row r="5330" spans="4:11" ht="12.75" customHeight="1" x14ac:dyDescent="0.25">
      <c r="D5330" s="71"/>
      <c r="E5330" s="71"/>
      <c r="F5330" s="71"/>
      <c r="I5330" s="71"/>
      <c r="K5330" s="71"/>
    </row>
    <row r="5331" spans="4:11" ht="12.75" customHeight="1" x14ac:dyDescent="0.25">
      <c r="D5331" s="71"/>
      <c r="E5331" s="71"/>
      <c r="F5331" s="71"/>
      <c r="I5331" s="71"/>
      <c r="K5331" s="71"/>
    </row>
    <row r="5332" spans="4:11" ht="12.75" customHeight="1" x14ac:dyDescent="0.25">
      <c r="D5332" s="71"/>
      <c r="E5332" s="71"/>
      <c r="F5332" s="71"/>
      <c r="I5332" s="71"/>
      <c r="K5332" s="71"/>
    </row>
    <row r="5333" spans="4:11" ht="12.75" customHeight="1" x14ac:dyDescent="0.25">
      <c r="D5333" s="71"/>
      <c r="E5333" s="71"/>
      <c r="F5333" s="71"/>
      <c r="I5333" s="71"/>
      <c r="K5333" s="71"/>
    </row>
    <row r="5334" spans="4:11" ht="12.75" customHeight="1" x14ac:dyDescent="0.25">
      <c r="D5334" s="71"/>
      <c r="E5334" s="71"/>
      <c r="F5334" s="71"/>
      <c r="I5334" s="71"/>
      <c r="K5334" s="71"/>
    </row>
    <row r="5335" spans="4:11" ht="12.75" customHeight="1" x14ac:dyDescent="0.25">
      <c r="D5335" s="71"/>
      <c r="E5335" s="71"/>
      <c r="F5335" s="71"/>
      <c r="I5335" s="71"/>
      <c r="K5335" s="71"/>
    </row>
    <row r="5336" spans="4:11" ht="12.75" customHeight="1" x14ac:dyDescent="0.25">
      <c r="D5336" s="71"/>
      <c r="E5336" s="71"/>
      <c r="F5336" s="71"/>
      <c r="I5336" s="71"/>
      <c r="K5336" s="71"/>
    </row>
    <row r="5337" spans="4:11" ht="12.75" customHeight="1" x14ac:dyDescent="0.25">
      <c r="D5337" s="71"/>
      <c r="E5337" s="71"/>
      <c r="F5337" s="71"/>
      <c r="I5337" s="71"/>
      <c r="K5337" s="71"/>
    </row>
    <row r="5338" spans="4:11" ht="12.75" customHeight="1" x14ac:dyDescent="0.25">
      <c r="D5338" s="71"/>
      <c r="E5338" s="71"/>
      <c r="F5338" s="71"/>
      <c r="I5338" s="71"/>
      <c r="K5338" s="71"/>
    </row>
    <row r="5339" spans="4:11" ht="12.75" customHeight="1" x14ac:dyDescent="0.25">
      <c r="D5339" s="71"/>
      <c r="E5339" s="71"/>
      <c r="F5339" s="71"/>
      <c r="I5339" s="71"/>
      <c r="K5339" s="71"/>
    </row>
    <row r="5340" spans="4:11" ht="12.75" customHeight="1" x14ac:dyDescent="0.25">
      <c r="D5340" s="71"/>
      <c r="E5340" s="71"/>
      <c r="F5340" s="71"/>
      <c r="I5340" s="71"/>
      <c r="K5340" s="71"/>
    </row>
    <row r="5341" spans="4:11" ht="12.75" customHeight="1" x14ac:dyDescent="0.25">
      <c r="D5341" s="71"/>
      <c r="E5341" s="71"/>
      <c r="F5341" s="71"/>
      <c r="I5341" s="71"/>
      <c r="K5341" s="71"/>
    </row>
    <row r="5342" spans="4:11" ht="12.75" customHeight="1" x14ac:dyDescent="0.25">
      <c r="D5342" s="71"/>
      <c r="E5342" s="71"/>
      <c r="F5342" s="71"/>
      <c r="I5342" s="71"/>
      <c r="K5342" s="71"/>
    </row>
    <row r="5343" spans="4:11" ht="12.75" customHeight="1" x14ac:dyDescent="0.25">
      <c r="D5343" s="71"/>
      <c r="E5343" s="71"/>
      <c r="F5343" s="71"/>
      <c r="I5343" s="71"/>
      <c r="K5343" s="71"/>
    </row>
    <row r="5344" spans="4:11" ht="12.75" customHeight="1" x14ac:dyDescent="0.25">
      <c r="D5344" s="71"/>
      <c r="E5344" s="71"/>
      <c r="F5344" s="71"/>
      <c r="I5344" s="71"/>
      <c r="K5344" s="71"/>
    </row>
    <row r="5345" spans="4:11" ht="12.75" customHeight="1" x14ac:dyDescent="0.25">
      <c r="D5345" s="71"/>
      <c r="E5345" s="71"/>
      <c r="F5345" s="71"/>
      <c r="I5345" s="71"/>
      <c r="K5345" s="71"/>
    </row>
    <row r="5346" spans="4:11" ht="12.75" customHeight="1" x14ac:dyDescent="0.25">
      <c r="D5346" s="71"/>
      <c r="E5346" s="71"/>
      <c r="F5346" s="71"/>
      <c r="I5346" s="71"/>
      <c r="K5346" s="71"/>
    </row>
    <row r="5347" spans="4:11" ht="12.75" customHeight="1" x14ac:dyDescent="0.25">
      <c r="D5347" s="71"/>
      <c r="E5347" s="71"/>
      <c r="F5347" s="71"/>
      <c r="I5347" s="71"/>
      <c r="K5347" s="71"/>
    </row>
    <row r="5348" spans="4:11" ht="12.75" customHeight="1" x14ac:dyDescent="0.25">
      <c r="D5348" s="71"/>
      <c r="E5348" s="71"/>
      <c r="F5348" s="71"/>
      <c r="I5348" s="71"/>
      <c r="K5348" s="71"/>
    </row>
    <row r="5349" spans="4:11" ht="12.75" customHeight="1" x14ac:dyDescent="0.25">
      <c r="D5349" s="71"/>
      <c r="E5349" s="71"/>
      <c r="F5349" s="71"/>
      <c r="I5349" s="71"/>
      <c r="K5349" s="71"/>
    </row>
    <row r="5350" spans="4:11" ht="12.75" customHeight="1" x14ac:dyDescent="0.25">
      <c r="D5350" s="71"/>
      <c r="E5350" s="71"/>
      <c r="F5350" s="71"/>
      <c r="I5350" s="71"/>
      <c r="K5350" s="71"/>
    </row>
    <row r="5351" spans="4:11" ht="12.75" customHeight="1" x14ac:dyDescent="0.25">
      <c r="D5351" s="71"/>
      <c r="E5351" s="71"/>
      <c r="F5351" s="71"/>
      <c r="I5351" s="71"/>
      <c r="K5351" s="71"/>
    </row>
    <row r="5352" spans="4:11" ht="12.75" customHeight="1" x14ac:dyDescent="0.25">
      <c r="D5352" s="71"/>
      <c r="E5352" s="71"/>
      <c r="F5352" s="71"/>
      <c r="I5352" s="71"/>
      <c r="K5352" s="71"/>
    </row>
    <row r="5353" spans="4:11" ht="12.75" customHeight="1" x14ac:dyDescent="0.25">
      <c r="D5353" s="71"/>
      <c r="E5353" s="71"/>
      <c r="F5353" s="71"/>
      <c r="I5353" s="71"/>
      <c r="K5353" s="71"/>
    </row>
    <row r="5354" spans="4:11" ht="12.75" customHeight="1" x14ac:dyDescent="0.25">
      <c r="D5354" s="71"/>
      <c r="E5354" s="71"/>
      <c r="F5354" s="71"/>
      <c r="I5354" s="71"/>
      <c r="K5354" s="71"/>
    </row>
    <row r="5355" spans="4:11" ht="12.75" customHeight="1" x14ac:dyDescent="0.25">
      <c r="D5355" s="71"/>
      <c r="E5355" s="71"/>
      <c r="F5355" s="71"/>
      <c r="I5355" s="71"/>
      <c r="K5355" s="71"/>
    </row>
    <row r="5356" spans="4:11" ht="12.75" customHeight="1" x14ac:dyDescent="0.25">
      <c r="D5356" s="71"/>
      <c r="E5356" s="71"/>
      <c r="F5356" s="71"/>
      <c r="I5356" s="71"/>
      <c r="K5356" s="71"/>
    </row>
    <row r="5357" spans="4:11" ht="12.75" customHeight="1" x14ac:dyDescent="0.25">
      <c r="D5357" s="71"/>
      <c r="E5357" s="71"/>
      <c r="F5357" s="71"/>
      <c r="I5357" s="71"/>
      <c r="K5357" s="71"/>
    </row>
    <row r="5358" spans="4:11" ht="12.75" customHeight="1" x14ac:dyDescent="0.25">
      <c r="D5358" s="71"/>
      <c r="E5358" s="71"/>
      <c r="F5358" s="71"/>
      <c r="I5358" s="71"/>
      <c r="K5358" s="71"/>
    </row>
    <row r="5359" spans="4:11" ht="12.75" customHeight="1" x14ac:dyDescent="0.25">
      <c r="D5359" s="71"/>
      <c r="E5359" s="71"/>
      <c r="F5359" s="71"/>
      <c r="I5359" s="71"/>
      <c r="K5359" s="71"/>
    </row>
    <row r="5360" spans="4:11" ht="12.75" customHeight="1" x14ac:dyDescent="0.25">
      <c r="D5360" s="71"/>
      <c r="E5360" s="71"/>
      <c r="F5360" s="71"/>
      <c r="I5360" s="71"/>
      <c r="K5360" s="71"/>
    </row>
    <row r="5361" spans="4:11" ht="12.75" customHeight="1" x14ac:dyDescent="0.25">
      <c r="D5361" s="71"/>
      <c r="E5361" s="71"/>
      <c r="F5361" s="71"/>
      <c r="I5361" s="71"/>
      <c r="K5361" s="71"/>
    </row>
    <row r="5362" spans="4:11" ht="12.75" customHeight="1" x14ac:dyDescent="0.25">
      <c r="D5362" s="71"/>
      <c r="E5362" s="71"/>
      <c r="F5362" s="71"/>
      <c r="I5362" s="71"/>
      <c r="K5362" s="71"/>
    </row>
    <row r="5363" spans="4:11" ht="12.75" customHeight="1" x14ac:dyDescent="0.25">
      <c r="D5363" s="71"/>
      <c r="E5363" s="71"/>
      <c r="F5363" s="71"/>
      <c r="I5363" s="71"/>
      <c r="K5363" s="71"/>
    </row>
    <row r="5364" spans="4:11" ht="12.75" customHeight="1" x14ac:dyDescent="0.25">
      <c r="D5364" s="71"/>
      <c r="E5364" s="71"/>
      <c r="F5364" s="71"/>
      <c r="I5364" s="71"/>
      <c r="K5364" s="71"/>
    </row>
    <row r="5365" spans="4:11" ht="12.75" customHeight="1" x14ac:dyDescent="0.25">
      <c r="D5365" s="71"/>
      <c r="E5365" s="71"/>
      <c r="F5365" s="71"/>
      <c r="I5365" s="71"/>
      <c r="K5365" s="71"/>
    </row>
    <row r="5366" spans="4:11" ht="12.75" customHeight="1" x14ac:dyDescent="0.25">
      <c r="D5366" s="71"/>
      <c r="E5366" s="71"/>
      <c r="F5366" s="71"/>
      <c r="I5366" s="71"/>
      <c r="K5366" s="71"/>
    </row>
    <row r="5367" spans="4:11" ht="12.75" customHeight="1" x14ac:dyDescent="0.25">
      <c r="D5367" s="71"/>
      <c r="E5367" s="71"/>
      <c r="F5367" s="71"/>
      <c r="I5367" s="71"/>
      <c r="K5367" s="71"/>
    </row>
    <row r="5368" spans="4:11" ht="12.75" customHeight="1" x14ac:dyDescent="0.25">
      <c r="D5368" s="71"/>
      <c r="E5368" s="71"/>
      <c r="F5368" s="71"/>
      <c r="I5368" s="71"/>
      <c r="K5368" s="71"/>
    </row>
    <row r="5369" spans="4:11" ht="12.75" customHeight="1" x14ac:dyDescent="0.25">
      <c r="D5369" s="71"/>
      <c r="E5369" s="71"/>
      <c r="F5369" s="71"/>
      <c r="I5369" s="71"/>
      <c r="K5369" s="71"/>
    </row>
    <row r="5370" spans="4:11" ht="12.75" customHeight="1" x14ac:dyDescent="0.25">
      <c r="D5370" s="71"/>
      <c r="E5370" s="71"/>
      <c r="F5370" s="71"/>
      <c r="I5370" s="71"/>
      <c r="K5370" s="71"/>
    </row>
    <row r="5371" spans="4:11" ht="12.75" customHeight="1" x14ac:dyDescent="0.25">
      <c r="D5371" s="71"/>
      <c r="E5371" s="71"/>
      <c r="F5371" s="71"/>
      <c r="I5371" s="71"/>
      <c r="K5371" s="71"/>
    </row>
    <row r="5372" spans="4:11" ht="12.75" customHeight="1" x14ac:dyDescent="0.25">
      <c r="D5372" s="71"/>
      <c r="E5372" s="71"/>
      <c r="F5372" s="71"/>
      <c r="I5372" s="71"/>
      <c r="K5372" s="71"/>
    </row>
    <row r="5373" spans="4:11" ht="12.75" customHeight="1" x14ac:dyDescent="0.25">
      <c r="D5373" s="71"/>
      <c r="E5373" s="71"/>
      <c r="F5373" s="71"/>
      <c r="I5373" s="71"/>
      <c r="K5373" s="71"/>
    </row>
    <row r="5374" spans="4:11" ht="12.75" customHeight="1" x14ac:dyDescent="0.25">
      <c r="D5374" s="71"/>
      <c r="E5374" s="71"/>
      <c r="F5374" s="71"/>
      <c r="I5374" s="71"/>
      <c r="K5374" s="71"/>
    </row>
    <row r="5375" spans="4:11" ht="12.75" customHeight="1" x14ac:dyDescent="0.25">
      <c r="D5375" s="71"/>
      <c r="E5375" s="71"/>
      <c r="F5375" s="71"/>
      <c r="I5375" s="71"/>
      <c r="K5375" s="71"/>
    </row>
    <row r="5376" spans="4:11" ht="12.75" customHeight="1" x14ac:dyDescent="0.25">
      <c r="D5376" s="71"/>
      <c r="E5376" s="71"/>
      <c r="F5376" s="71"/>
      <c r="I5376" s="71"/>
      <c r="K5376" s="71"/>
    </row>
    <row r="5377" spans="4:11" ht="12.75" customHeight="1" x14ac:dyDescent="0.25">
      <c r="D5377" s="71"/>
      <c r="E5377" s="71"/>
      <c r="F5377" s="71"/>
      <c r="I5377" s="71"/>
      <c r="K5377" s="71"/>
    </row>
    <row r="5378" spans="4:11" ht="12.75" customHeight="1" x14ac:dyDescent="0.25">
      <c r="D5378" s="71"/>
      <c r="E5378" s="71"/>
      <c r="F5378" s="71"/>
      <c r="I5378" s="71"/>
      <c r="K5378" s="71"/>
    </row>
    <row r="5379" spans="4:11" ht="12.75" customHeight="1" x14ac:dyDescent="0.25">
      <c r="D5379" s="71"/>
      <c r="E5379" s="71"/>
      <c r="F5379" s="71"/>
      <c r="I5379" s="71"/>
      <c r="K5379" s="71"/>
    </row>
    <row r="5380" spans="4:11" ht="12.75" customHeight="1" x14ac:dyDescent="0.25">
      <c r="D5380" s="71"/>
      <c r="E5380" s="71"/>
      <c r="F5380" s="71"/>
      <c r="I5380" s="71"/>
      <c r="K5380" s="71"/>
    </row>
    <row r="5381" spans="4:11" ht="12.75" customHeight="1" x14ac:dyDescent="0.25">
      <c r="D5381" s="71"/>
      <c r="E5381" s="71"/>
      <c r="F5381" s="71"/>
      <c r="I5381" s="71"/>
      <c r="K5381" s="71"/>
    </row>
    <row r="5382" spans="4:11" ht="12.75" customHeight="1" x14ac:dyDescent="0.25">
      <c r="D5382" s="71"/>
      <c r="E5382" s="71"/>
      <c r="F5382" s="71"/>
      <c r="I5382" s="71"/>
      <c r="K5382" s="71"/>
    </row>
    <row r="5383" spans="4:11" ht="12.75" customHeight="1" x14ac:dyDescent="0.25">
      <c r="D5383" s="71"/>
      <c r="E5383" s="71"/>
      <c r="F5383" s="71"/>
      <c r="I5383" s="71"/>
      <c r="K5383" s="71"/>
    </row>
    <row r="5384" spans="4:11" ht="12.75" customHeight="1" x14ac:dyDescent="0.25">
      <c r="D5384" s="71"/>
      <c r="E5384" s="71"/>
      <c r="F5384" s="71"/>
      <c r="I5384" s="71"/>
      <c r="K5384" s="71"/>
    </row>
    <row r="5385" spans="4:11" ht="12.75" customHeight="1" x14ac:dyDescent="0.25">
      <c r="D5385" s="71"/>
      <c r="E5385" s="71"/>
      <c r="F5385" s="71"/>
      <c r="I5385" s="71"/>
      <c r="K5385" s="71"/>
    </row>
    <row r="5386" spans="4:11" ht="12.75" customHeight="1" x14ac:dyDescent="0.25">
      <c r="D5386" s="71"/>
      <c r="E5386" s="71"/>
      <c r="F5386" s="71"/>
      <c r="I5386" s="71"/>
      <c r="K5386" s="71"/>
    </row>
    <row r="5387" spans="4:11" ht="12.75" customHeight="1" x14ac:dyDescent="0.25">
      <c r="D5387" s="71"/>
      <c r="E5387" s="71"/>
      <c r="F5387" s="71"/>
      <c r="I5387" s="71"/>
      <c r="K5387" s="71"/>
    </row>
    <row r="5388" spans="4:11" ht="12.75" customHeight="1" x14ac:dyDescent="0.25">
      <c r="D5388" s="71"/>
      <c r="E5388" s="71"/>
      <c r="F5388" s="71"/>
      <c r="I5388" s="71"/>
      <c r="K5388" s="71"/>
    </row>
    <row r="5389" spans="4:11" ht="12.75" customHeight="1" x14ac:dyDescent="0.25">
      <c r="D5389" s="71"/>
      <c r="E5389" s="71"/>
      <c r="F5389" s="71"/>
      <c r="I5389" s="71"/>
      <c r="K5389" s="71"/>
    </row>
    <row r="5390" spans="4:11" ht="12.75" customHeight="1" x14ac:dyDescent="0.25">
      <c r="D5390" s="71"/>
      <c r="E5390" s="71"/>
      <c r="F5390" s="71"/>
      <c r="I5390" s="71"/>
      <c r="K5390" s="71"/>
    </row>
    <row r="5391" spans="4:11" ht="12.75" customHeight="1" x14ac:dyDescent="0.25">
      <c r="D5391" s="71"/>
      <c r="E5391" s="71"/>
      <c r="F5391" s="71"/>
      <c r="I5391" s="71"/>
      <c r="K5391" s="71"/>
    </row>
    <row r="5392" spans="4:11" ht="12.75" customHeight="1" x14ac:dyDescent="0.25">
      <c r="D5392" s="71"/>
      <c r="E5392" s="71"/>
      <c r="F5392" s="71"/>
      <c r="I5392" s="71"/>
      <c r="K5392" s="71"/>
    </row>
    <row r="5393" spans="4:11" ht="12.75" customHeight="1" x14ac:dyDescent="0.25">
      <c r="D5393" s="71"/>
      <c r="E5393" s="71"/>
      <c r="F5393" s="71"/>
      <c r="I5393" s="71"/>
      <c r="K5393" s="71"/>
    </row>
    <row r="5394" spans="4:11" ht="12.75" customHeight="1" x14ac:dyDescent="0.25">
      <c r="D5394" s="71"/>
      <c r="E5394" s="71"/>
      <c r="F5394" s="71"/>
      <c r="I5394" s="71"/>
      <c r="K5394" s="71"/>
    </row>
    <row r="5395" spans="4:11" ht="12.75" customHeight="1" x14ac:dyDescent="0.25">
      <c r="D5395" s="71"/>
      <c r="E5395" s="71"/>
      <c r="F5395" s="71"/>
      <c r="I5395" s="71"/>
      <c r="K5395" s="71"/>
    </row>
    <row r="5396" spans="4:11" ht="12.75" customHeight="1" x14ac:dyDescent="0.25">
      <c r="D5396" s="71"/>
      <c r="E5396" s="71"/>
      <c r="F5396" s="71"/>
      <c r="I5396" s="71"/>
      <c r="K5396" s="71"/>
    </row>
    <row r="5397" spans="4:11" ht="12.75" customHeight="1" x14ac:dyDescent="0.25">
      <c r="D5397" s="71"/>
      <c r="E5397" s="71"/>
      <c r="F5397" s="71"/>
      <c r="I5397" s="71"/>
      <c r="K5397" s="71"/>
    </row>
    <row r="5398" spans="4:11" ht="12.75" customHeight="1" x14ac:dyDescent="0.25">
      <c r="D5398" s="71"/>
      <c r="E5398" s="71"/>
      <c r="F5398" s="71"/>
      <c r="I5398" s="71"/>
      <c r="K5398" s="71"/>
    </row>
    <row r="5399" spans="4:11" ht="12.75" customHeight="1" x14ac:dyDescent="0.25">
      <c r="D5399" s="71"/>
      <c r="E5399" s="71"/>
      <c r="F5399" s="71"/>
      <c r="I5399" s="71"/>
      <c r="K5399" s="71"/>
    </row>
    <row r="5400" spans="4:11" ht="12.75" customHeight="1" x14ac:dyDescent="0.25">
      <c r="D5400" s="71"/>
      <c r="E5400" s="71"/>
      <c r="F5400" s="71"/>
      <c r="I5400" s="71"/>
      <c r="K5400" s="71"/>
    </row>
    <row r="5401" spans="4:11" ht="12.75" customHeight="1" x14ac:dyDescent="0.25">
      <c r="D5401" s="71"/>
      <c r="E5401" s="71"/>
      <c r="F5401" s="71"/>
      <c r="I5401" s="71"/>
      <c r="K5401" s="71"/>
    </row>
    <row r="5402" spans="4:11" ht="12.75" customHeight="1" x14ac:dyDescent="0.25">
      <c r="D5402" s="71"/>
      <c r="E5402" s="71"/>
      <c r="F5402" s="71"/>
      <c r="I5402" s="71"/>
      <c r="K5402" s="71"/>
    </row>
    <row r="5403" spans="4:11" ht="12.75" customHeight="1" x14ac:dyDescent="0.25">
      <c r="D5403" s="71"/>
      <c r="E5403" s="71"/>
      <c r="F5403" s="71"/>
      <c r="I5403" s="71"/>
      <c r="K5403" s="71"/>
    </row>
    <row r="5404" spans="4:11" ht="12.75" customHeight="1" x14ac:dyDescent="0.25">
      <c r="D5404" s="71"/>
      <c r="E5404" s="71"/>
      <c r="F5404" s="71"/>
      <c r="I5404" s="71"/>
      <c r="K5404" s="71"/>
    </row>
    <row r="5405" spans="4:11" ht="12.75" customHeight="1" x14ac:dyDescent="0.25">
      <c r="D5405" s="71"/>
      <c r="E5405" s="71"/>
      <c r="F5405" s="71"/>
      <c r="I5405" s="71"/>
      <c r="K5405" s="71"/>
    </row>
    <row r="5406" spans="4:11" ht="12.75" customHeight="1" x14ac:dyDescent="0.25">
      <c r="D5406" s="71"/>
      <c r="E5406" s="71"/>
      <c r="F5406" s="71"/>
      <c r="I5406" s="71"/>
      <c r="K5406" s="71"/>
    </row>
    <row r="5407" spans="4:11" ht="12.75" customHeight="1" x14ac:dyDescent="0.25">
      <c r="D5407" s="71"/>
      <c r="E5407" s="71"/>
      <c r="F5407" s="71"/>
      <c r="I5407" s="71"/>
      <c r="K5407" s="71"/>
    </row>
    <row r="5408" spans="4:11" ht="12.75" customHeight="1" x14ac:dyDescent="0.25">
      <c r="D5408" s="71"/>
      <c r="E5408" s="71"/>
      <c r="F5408" s="71"/>
      <c r="I5408" s="71"/>
      <c r="K5408" s="71"/>
    </row>
    <row r="5409" spans="4:11" ht="12.75" customHeight="1" x14ac:dyDescent="0.25">
      <c r="D5409" s="71"/>
      <c r="E5409" s="71"/>
      <c r="F5409" s="71"/>
      <c r="I5409" s="71"/>
      <c r="K5409" s="71"/>
    </row>
    <row r="5410" spans="4:11" ht="12.75" customHeight="1" x14ac:dyDescent="0.25">
      <c r="D5410" s="71"/>
      <c r="E5410" s="71"/>
      <c r="F5410" s="71"/>
      <c r="I5410" s="71"/>
      <c r="K5410" s="71"/>
    </row>
    <row r="5411" spans="4:11" ht="12.75" customHeight="1" x14ac:dyDescent="0.25">
      <c r="D5411" s="71"/>
      <c r="E5411" s="71"/>
      <c r="F5411" s="71"/>
      <c r="I5411" s="71"/>
      <c r="K5411" s="71"/>
    </row>
    <row r="5412" spans="4:11" ht="12.75" customHeight="1" x14ac:dyDescent="0.25">
      <c r="D5412" s="71"/>
      <c r="E5412" s="71"/>
      <c r="F5412" s="71"/>
      <c r="I5412" s="71"/>
      <c r="K5412" s="71"/>
    </row>
    <row r="5413" spans="4:11" ht="12.75" customHeight="1" x14ac:dyDescent="0.25">
      <c r="D5413" s="71"/>
      <c r="E5413" s="71"/>
      <c r="F5413" s="71"/>
      <c r="I5413" s="71"/>
      <c r="K5413" s="71"/>
    </row>
    <row r="5414" spans="4:11" ht="12.75" customHeight="1" x14ac:dyDescent="0.25">
      <c r="D5414" s="71"/>
      <c r="E5414" s="71"/>
      <c r="F5414" s="71"/>
      <c r="I5414" s="71"/>
      <c r="K5414" s="71"/>
    </row>
    <row r="5415" spans="4:11" ht="12.75" customHeight="1" x14ac:dyDescent="0.25">
      <c r="D5415" s="71"/>
      <c r="E5415" s="71"/>
      <c r="F5415" s="71"/>
      <c r="I5415" s="71"/>
      <c r="K5415" s="71"/>
    </row>
    <row r="5416" spans="4:11" ht="12.75" customHeight="1" x14ac:dyDescent="0.25">
      <c r="D5416" s="71"/>
      <c r="E5416" s="71"/>
      <c r="F5416" s="71"/>
      <c r="I5416" s="71"/>
      <c r="K5416" s="71"/>
    </row>
    <row r="5417" spans="4:11" ht="12.75" customHeight="1" x14ac:dyDescent="0.25">
      <c r="D5417" s="71"/>
      <c r="E5417" s="71"/>
      <c r="F5417" s="71"/>
      <c r="I5417" s="71"/>
      <c r="K5417" s="71"/>
    </row>
    <row r="5418" spans="4:11" ht="12.75" customHeight="1" x14ac:dyDescent="0.25">
      <c r="D5418" s="71"/>
      <c r="E5418" s="71"/>
      <c r="F5418" s="71"/>
      <c r="I5418" s="71"/>
      <c r="K5418" s="71"/>
    </row>
    <row r="5419" spans="4:11" ht="12.75" customHeight="1" x14ac:dyDescent="0.25">
      <c r="D5419" s="71"/>
      <c r="E5419" s="71"/>
      <c r="F5419" s="71"/>
      <c r="I5419" s="71"/>
      <c r="K5419" s="71"/>
    </row>
    <row r="5420" spans="4:11" ht="12.75" customHeight="1" x14ac:dyDescent="0.25">
      <c r="D5420" s="71"/>
      <c r="E5420" s="71"/>
      <c r="F5420" s="71"/>
      <c r="I5420" s="71"/>
      <c r="K5420" s="71"/>
    </row>
    <row r="5421" spans="4:11" ht="12.75" customHeight="1" x14ac:dyDescent="0.25">
      <c r="D5421" s="71"/>
      <c r="E5421" s="71"/>
      <c r="F5421" s="71"/>
      <c r="I5421" s="71"/>
      <c r="K5421" s="71"/>
    </row>
    <row r="5422" spans="4:11" ht="12.75" customHeight="1" x14ac:dyDescent="0.25">
      <c r="D5422" s="71"/>
      <c r="E5422" s="71"/>
      <c r="F5422" s="71"/>
      <c r="I5422" s="71"/>
      <c r="K5422" s="71"/>
    </row>
    <row r="5423" spans="4:11" ht="12.75" customHeight="1" x14ac:dyDescent="0.25">
      <c r="D5423" s="71"/>
      <c r="E5423" s="71"/>
      <c r="F5423" s="71"/>
      <c r="I5423" s="71"/>
      <c r="K5423" s="71"/>
    </row>
    <row r="5424" spans="4:11" ht="12.75" customHeight="1" x14ac:dyDescent="0.25">
      <c r="D5424" s="71"/>
      <c r="E5424" s="71"/>
      <c r="F5424" s="71"/>
      <c r="I5424" s="71"/>
      <c r="K5424" s="71"/>
    </row>
    <row r="5425" spans="4:11" ht="12.75" customHeight="1" x14ac:dyDescent="0.25">
      <c r="D5425" s="71"/>
      <c r="E5425" s="71"/>
      <c r="F5425" s="71"/>
      <c r="I5425" s="71"/>
      <c r="K5425" s="71"/>
    </row>
    <row r="5426" spans="4:11" ht="12.75" customHeight="1" x14ac:dyDescent="0.25">
      <c r="D5426" s="71"/>
      <c r="E5426" s="71"/>
      <c r="F5426" s="71"/>
      <c r="I5426" s="71"/>
      <c r="K5426" s="71"/>
    </row>
    <row r="5427" spans="4:11" ht="12.75" customHeight="1" x14ac:dyDescent="0.25">
      <c r="D5427" s="71"/>
      <c r="E5427" s="71"/>
      <c r="F5427" s="71"/>
      <c r="I5427" s="71"/>
      <c r="K5427" s="71"/>
    </row>
    <row r="5428" spans="4:11" ht="12.75" customHeight="1" x14ac:dyDescent="0.25">
      <c r="D5428" s="71"/>
      <c r="E5428" s="71"/>
      <c r="F5428" s="71"/>
      <c r="I5428" s="71"/>
      <c r="K5428" s="71"/>
    </row>
    <row r="5429" spans="4:11" ht="12.75" customHeight="1" x14ac:dyDescent="0.25">
      <c r="D5429" s="71"/>
      <c r="E5429" s="71"/>
      <c r="F5429" s="71"/>
      <c r="I5429" s="71"/>
      <c r="K5429" s="71"/>
    </row>
    <row r="5430" spans="4:11" ht="12.75" customHeight="1" x14ac:dyDescent="0.25">
      <c r="D5430" s="71"/>
      <c r="E5430" s="71"/>
      <c r="F5430" s="71"/>
      <c r="I5430" s="71"/>
      <c r="K5430" s="71"/>
    </row>
    <row r="5431" spans="4:11" ht="12.75" customHeight="1" x14ac:dyDescent="0.25">
      <c r="D5431" s="71"/>
      <c r="E5431" s="71"/>
      <c r="F5431" s="71"/>
      <c r="I5431" s="71"/>
      <c r="K5431" s="71"/>
    </row>
    <row r="5432" spans="4:11" ht="12.75" customHeight="1" x14ac:dyDescent="0.25">
      <c r="D5432" s="71"/>
      <c r="E5432" s="71"/>
      <c r="F5432" s="71"/>
      <c r="I5432" s="71"/>
      <c r="K5432" s="71"/>
    </row>
    <row r="5433" spans="4:11" ht="12.75" customHeight="1" x14ac:dyDescent="0.25">
      <c r="D5433" s="71"/>
      <c r="E5433" s="71"/>
      <c r="F5433" s="71"/>
      <c r="I5433" s="71"/>
      <c r="K5433" s="71"/>
    </row>
    <row r="5434" spans="4:11" ht="12.75" customHeight="1" x14ac:dyDescent="0.25">
      <c r="D5434" s="71"/>
      <c r="E5434" s="71"/>
      <c r="F5434" s="71"/>
      <c r="I5434" s="71"/>
      <c r="K5434" s="71"/>
    </row>
    <row r="5435" spans="4:11" ht="12.75" customHeight="1" x14ac:dyDescent="0.25">
      <c r="D5435" s="71"/>
      <c r="E5435" s="71"/>
      <c r="F5435" s="71"/>
      <c r="I5435" s="71"/>
      <c r="K5435" s="71"/>
    </row>
    <row r="5436" spans="4:11" ht="12.75" customHeight="1" x14ac:dyDescent="0.25">
      <c r="D5436" s="71"/>
      <c r="E5436" s="71"/>
      <c r="F5436" s="71"/>
      <c r="I5436" s="71"/>
      <c r="K5436" s="71"/>
    </row>
    <row r="5437" spans="4:11" ht="12.75" customHeight="1" x14ac:dyDescent="0.25">
      <c r="D5437" s="71"/>
      <c r="E5437" s="71"/>
      <c r="F5437" s="71"/>
      <c r="I5437" s="71"/>
      <c r="K5437" s="71"/>
    </row>
    <row r="5438" spans="4:11" ht="12.75" customHeight="1" x14ac:dyDescent="0.25">
      <c r="D5438" s="71"/>
      <c r="E5438" s="71"/>
      <c r="F5438" s="71"/>
      <c r="I5438" s="71"/>
      <c r="K5438" s="71"/>
    </row>
    <row r="5439" spans="4:11" ht="12.75" customHeight="1" x14ac:dyDescent="0.25">
      <c r="D5439" s="71"/>
      <c r="E5439" s="71"/>
      <c r="F5439" s="71"/>
      <c r="I5439" s="71"/>
      <c r="K5439" s="71"/>
    </row>
    <row r="5440" spans="4:11" ht="12.75" customHeight="1" x14ac:dyDescent="0.25">
      <c r="D5440" s="71"/>
      <c r="E5440" s="71"/>
      <c r="F5440" s="71"/>
      <c r="I5440" s="71"/>
      <c r="K5440" s="71"/>
    </row>
    <row r="5441" spans="4:11" ht="12.75" customHeight="1" x14ac:dyDescent="0.25">
      <c r="D5441" s="71"/>
      <c r="E5441" s="71"/>
      <c r="F5441" s="71"/>
      <c r="I5441" s="71"/>
      <c r="K5441" s="71"/>
    </row>
    <row r="5442" spans="4:11" ht="12.75" customHeight="1" x14ac:dyDescent="0.25">
      <c r="D5442" s="71"/>
      <c r="E5442" s="71"/>
      <c r="F5442" s="71"/>
      <c r="I5442" s="71"/>
      <c r="K5442" s="71"/>
    </row>
    <row r="5443" spans="4:11" ht="12.75" customHeight="1" x14ac:dyDescent="0.25">
      <c r="D5443" s="71"/>
      <c r="E5443" s="71"/>
      <c r="F5443" s="71"/>
      <c r="I5443" s="71"/>
      <c r="K5443" s="71"/>
    </row>
    <row r="5444" spans="4:11" ht="12.75" customHeight="1" x14ac:dyDescent="0.25">
      <c r="D5444" s="71"/>
      <c r="E5444" s="71"/>
      <c r="F5444" s="71"/>
      <c r="I5444" s="71"/>
      <c r="K5444" s="71"/>
    </row>
    <row r="5445" spans="4:11" ht="12.75" customHeight="1" x14ac:dyDescent="0.25">
      <c r="D5445" s="71"/>
      <c r="E5445" s="71"/>
      <c r="F5445" s="71"/>
      <c r="I5445" s="71"/>
      <c r="K5445" s="71"/>
    </row>
    <row r="5446" spans="4:11" ht="12.75" customHeight="1" x14ac:dyDescent="0.25">
      <c r="D5446" s="71"/>
      <c r="E5446" s="71"/>
      <c r="F5446" s="71"/>
      <c r="I5446" s="71"/>
      <c r="K5446" s="71"/>
    </row>
    <row r="5447" spans="4:11" ht="12.75" customHeight="1" x14ac:dyDescent="0.25">
      <c r="D5447" s="71"/>
      <c r="E5447" s="71"/>
      <c r="F5447" s="71"/>
      <c r="I5447" s="71"/>
      <c r="K5447" s="71"/>
    </row>
    <row r="5448" spans="4:11" ht="12.75" customHeight="1" x14ac:dyDescent="0.25">
      <c r="D5448" s="71"/>
      <c r="E5448" s="71"/>
      <c r="F5448" s="71"/>
      <c r="I5448" s="71"/>
      <c r="K5448" s="71"/>
    </row>
    <row r="5449" spans="4:11" ht="12.75" customHeight="1" x14ac:dyDescent="0.25">
      <c r="D5449" s="71"/>
      <c r="E5449" s="71"/>
      <c r="F5449" s="71"/>
      <c r="I5449" s="71"/>
      <c r="K5449" s="71"/>
    </row>
    <row r="5450" spans="4:11" ht="12.75" customHeight="1" x14ac:dyDescent="0.25">
      <c r="D5450" s="71"/>
      <c r="E5450" s="71"/>
      <c r="F5450" s="71"/>
      <c r="I5450" s="71"/>
      <c r="K5450" s="71"/>
    </row>
    <row r="5451" spans="4:11" ht="12.75" customHeight="1" x14ac:dyDescent="0.25">
      <c r="D5451" s="71"/>
      <c r="E5451" s="71"/>
      <c r="F5451" s="71"/>
      <c r="I5451" s="71"/>
      <c r="K5451" s="71"/>
    </row>
    <row r="5452" spans="4:11" ht="12.75" customHeight="1" x14ac:dyDescent="0.25">
      <c r="D5452" s="71"/>
      <c r="E5452" s="71"/>
      <c r="F5452" s="71"/>
      <c r="I5452" s="71"/>
      <c r="K5452" s="71"/>
    </row>
    <row r="5453" spans="4:11" ht="12.75" customHeight="1" x14ac:dyDescent="0.25">
      <c r="D5453" s="71"/>
      <c r="E5453" s="71"/>
      <c r="F5453" s="71"/>
      <c r="I5453" s="71"/>
      <c r="K5453" s="71"/>
    </row>
    <row r="5454" spans="4:11" ht="12.75" customHeight="1" x14ac:dyDescent="0.25">
      <c r="D5454" s="71"/>
      <c r="E5454" s="71"/>
      <c r="F5454" s="71"/>
      <c r="I5454" s="71"/>
      <c r="K5454" s="71"/>
    </row>
    <row r="5455" spans="4:11" ht="12.75" customHeight="1" x14ac:dyDescent="0.25">
      <c r="D5455" s="71"/>
      <c r="E5455" s="71"/>
      <c r="F5455" s="71"/>
      <c r="I5455" s="71"/>
      <c r="K5455" s="71"/>
    </row>
    <row r="5456" spans="4:11" ht="12.75" customHeight="1" x14ac:dyDescent="0.25">
      <c r="D5456" s="71"/>
      <c r="E5456" s="71"/>
      <c r="F5456" s="71"/>
      <c r="I5456" s="71"/>
      <c r="K5456" s="71"/>
    </row>
    <row r="5457" spans="4:11" ht="12.75" customHeight="1" x14ac:dyDescent="0.25">
      <c r="D5457" s="71"/>
      <c r="E5457" s="71"/>
      <c r="F5457" s="71"/>
      <c r="I5457" s="71"/>
      <c r="K5457" s="71"/>
    </row>
    <row r="5458" spans="4:11" ht="12.75" customHeight="1" x14ac:dyDescent="0.25">
      <c r="D5458" s="71"/>
      <c r="E5458" s="71"/>
      <c r="F5458" s="71"/>
      <c r="I5458" s="71"/>
      <c r="K5458" s="71"/>
    </row>
    <row r="5459" spans="4:11" ht="12.75" customHeight="1" x14ac:dyDescent="0.25">
      <c r="D5459" s="71"/>
      <c r="E5459" s="71"/>
      <c r="F5459" s="71"/>
      <c r="I5459" s="71"/>
      <c r="K5459" s="71"/>
    </row>
    <row r="5460" spans="4:11" ht="12.75" customHeight="1" x14ac:dyDescent="0.25">
      <c r="D5460" s="71"/>
      <c r="E5460" s="71"/>
      <c r="F5460" s="71"/>
      <c r="I5460" s="71"/>
      <c r="K5460" s="71"/>
    </row>
    <row r="5461" spans="4:11" ht="12.75" customHeight="1" x14ac:dyDescent="0.25">
      <c r="D5461" s="71"/>
      <c r="E5461" s="71"/>
      <c r="F5461" s="71"/>
      <c r="I5461" s="71"/>
      <c r="K5461" s="71"/>
    </row>
    <row r="5462" spans="4:11" ht="12.75" customHeight="1" x14ac:dyDescent="0.25">
      <c r="D5462" s="71"/>
      <c r="E5462" s="71"/>
      <c r="F5462" s="71"/>
      <c r="I5462" s="71"/>
      <c r="K5462" s="71"/>
    </row>
    <row r="5463" spans="4:11" ht="12.75" customHeight="1" x14ac:dyDescent="0.25">
      <c r="D5463" s="71"/>
      <c r="E5463" s="71"/>
      <c r="F5463" s="71"/>
      <c r="I5463" s="71"/>
      <c r="K5463" s="71"/>
    </row>
    <row r="5464" spans="4:11" ht="12.75" customHeight="1" x14ac:dyDescent="0.25">
      <c r="D5464" s="71"/>
      <c r="E5464" s="71"/>
      <c r="F5464" s="71"/>
      <c r="I5464" s="71"/>
      <c r="K5464" s="71"/>
    </row>
    <row r="5465" spans="4:11" ht="12.75" customHeight="1" x14ac:dyDescent="0.25">
      <c r="D5465" s="71"/>
      <c r="E5465" s="71"/>
      <c r="F5465" s="71"/>
      <c r="I5465" s="71"/>
      <c r="K5465" s="71"/>
    </row>
    <row r="5466" spans="4:11" ht="12.75" customHeight="1" x14ac:dyDescent="0.25">
      <c r="D5466" s="71"/>
      <c r="E5466" s="71"/>
      <c r="F5466" s="71"/>
      <c r="I5466" s="71"/>
      <c r="K5466" s="71"/>
    </row>
    <row r="5467" spans="4:11" ht="12.75" customHeight="1" x14ac:dyDescent="0.25">
      <c r="D5467" s="71"/>
      <c r="E5467" s="71"/>
      <c r="F5467" s="71"/>
      <c r="I5467" s="71"/>
      <c r="K5467" s="71"/>
    </row>
    <row r="5468" spans="4:11" ht="12.75" customHeight="1" x14ac:dyDescent="0.25">
      <c r="D5468" s="71"/>
      <c r="E5468" s="71"/>
      <c r="F5468" s="71"/>
      <c r="I5468" s="71"/>
      <c r="K5468" s="71"/>
    </row>
    <row r="5469" spans="4:11" ht="12.75" customHeight="1" x14ac:dyDescent="0.25">
      <c r="D5469" s="71"/>
      <c r="E5469" s="71"/>
      <c r="F5469" s="71"/>
      <c r="I5469" s="71"/>
      <c r="K5469" s="71"/>
    </row>
    <row r="5470" spans="4:11" ht="12.75" customHeight="1" x14ac:dyDescent="0.25">
      <c r="D5470" s="71"/>
      <c r="E5470" s="71"/>
      <c r="F5470" s="71"/>
      <c r="I5470" s="71"/>
      <c r="K5470" s="71"/>
    </row>
    <row r="5471" spans="4:11" ht="12.75" customHeight="1" x14ac:dyDescent="0.25">
      <c r="D5471" s="71"/>
      <c r="E5471" s="71"/>
      <c r="F5471" s="71"/>
      <c r="I5471" s="71"/>
      <c r="K5471" s="71"/>
    </row>
    <row r="5472" spans="4:11" ht="12.75" customHeight="1" x14ac:dyDescent="0.25">
      <c r="D5472" s="71"/>
      <c r="E5472" s="71"/>
      <c r="F5472" s="71"/>
      <c r="I5472" s="71"/>
      <c r="K5472" s="71"/>
    </row>
    <row r="5473" spans="4:11" ht="12.75" customHeight="1" x14ac:dyDescent="0.25">
      <c r="D5473" s="71"/>
      <c r="E5473" s="71"/>
      <c r="F5473" s="71"/>
      <c r="I5473" s="71"/>
      <c r="K5473" s="71"/>
    </row>
    <row r="5474" spans="4:11" ht="12.75" customHeight="1" x14ac:dyDescent="0.25">
      <c r="D5474" s="71"/>
      <c r="E5474" s="71"/>
      <c r="F5474" s="71"/>
      <c r="I5474" s="71"/>
      <c r="K5474" s="71"/>
    </row>
    <row r="5475" spans="4:11" ht="12.75" customHeight="1" x14ac:dyDescent="0.25">
      <c r="D5475" s="71"/>
      <c r="E5475" s="71"/>
      <c r="F5475" s="71"/>
      <c r="I5475" s="71"/>
      <c r="K5475" s="71"/>
    </row>
    <row r="5476" spans="4:11" ht="12.75" customHeight="1" x14ac:dyDescent="0.25">
      <c r="D5476" s="71"/>
      <c r="E5476" s="71"/>
      <c r="F5476" s="71"/>
      <c r="I5476" s="71"/>
      <c r="K5476" s="71"/>
    </row>
    <row r="5477" spans="4:11" ht="12.75" customHeight="1" x14ac:dyDescent="0.25">
      <c r="D5477" s="71"/>
      <c r="E5477" s="71"/>
      <c r="F5477" s="71"/>
      <c r="I5477" s="71"/>
      <c r="K5477" s="71"/>
    </row>
    <row r="5478" spans="4:11" ht="12.75" customHeight="1" x14ac:dyDescent="0.25">
      <c r="D5478" s="71"/>
      <c r="E5478" s="71"/>
      <c r="F5478" s="71"/>
      <c r="I5478" s="71"/>
      <c r="K5478" s="71"/>
    </row>
    <row r="5479" spans="4:11" ht="12.75" customHeight="1" x14ac:dyDescent="0.25">
      <c r="D5479" s="71"/>
      <c r="E5479" s="71"/>
      <c r="F5479" s="71"/>
      <c r="I5479" s="71"/>
      <c r="K5479" s="71"/>
    </row>
    <row r="5480" spans="4:11" ht="12.75" customHeight="1" x14ac:dyDescent="0.25">
      <c r="D5480" s="71"/>
      <c r="E5480" s="71"/>
      <c r="F5480" s="71"/>
      <c r="I5480" s="71"/>
      <c r="K5480" s="71"/>
    </row>
    <row r="5481" spans="4:11" ht="12.75" customHeight="1" x14ac:dyDescent="0.25">
      <c r="D5481" s="71"/>
      <c r="E5481" s="71"/>
      <c r="F5481" s="71"/>
      <c r="I5481" s="71"/>
      <c r="K5481" s="71"/>
    </row>
    <row r="5482" spans="4:11" ht="12.75" customHeight="1" x14ac:dyDescent="0.25">
      <c r="D5482" s="71"/>
      <c r="E5482" s="71"/>
      <c r="F5482" s="71"/>
      <c r="I5482" s="71"/>
      <c r="K5482" s="71"/>
    </row>
    <row r="5483" spans="4:11" ht="12.75" customHeight="1" x14ac:dyDescent="0.25">
      <c r="D5483" s="71"/>
      <c r="E5483" s="71"/>
      <c r="F5483" s="71"/>
      <c r="I5483" s="71"/>
      <c r="K5483" s="71"/>
    </row>
    <row r="5484" spans="4:11" ht="12.75" customHeight="1" x14ac:dyDescent="0.25">
      <c r="D5484" s="71"/>
      <c r="E5484" s="71"/>
      <c r="F5484" s="71"/>
      <c r="I5484" s="71"/>
      <c r="K5484" s="71"/>
    </row>
    <row r="5485" spans="4:11" ht="12.75" customHeight="1" x14ac:dyDescent="0.25">
      <c r="D5485" s="71"/>
      <c r="E5485" s="71"/>
      <c r="F5485" s="71"/>
      <c r="I5485" s="71"/>
      <c r="K5485" s="71"/>
    </row>
    <row r="5486" spans="4:11" ht="12.75" customHeight="1" x14ac:dyDescent="0.25">
      <c r="D5486" s="71"/>
      <c r="E5486" s="71"/>
      <c r="F5486" s="71"/>
      <c r="I5486" s="71"/>
      <c r="K5486" s="71"/>
    </row>
    <row r="5487" spans="4:11" ht="12.75" customHeight="1" x14ac:dyDescent="0.25">
      <c r="D5487" s="71"/>
      <c r="E5487" s="71"/>
      <c r="F5487" s="71"/>
      <c r="I5487" s="71"/>
      <c r="K5487" s="71"/>
    </row>
    <row r="5488" spans="4:11" ht="12.75" customHeight="1" x14ac:dyDescent="0.25">
      <c r="D5488" s="71"/>
      <c r="E5488" s="71"/>
      <c r="F5488" s="71"/>
      <c r="I5488" s="71"/>
      <c r="K5488" s="71"/>
    </row>
    <row r="5489" spans="4:11" ht="12.75" customHeight="1" x14ac:dyDescent="0.25">
      <c r="D5489" s="71"/>
      <c r="E5489" s="71"/>
      <c r="F5489" s="71"/>
      <c r="I5489" s="71"/>
      <c r="K5489" s="71"/>
    </row>
    <row r="5490" spans="4:11" ht="12.75" customHeight="1" x14ac:dyDescent="0.25">
      <c r="D5490" s="71"/>
      <c r="E5490" s="71"/>
      <c r="F5490" s="71"/>
      <c r="I5490" s="71"/>
      <c r="K5490" s="71"/>
    </row>
    <row r="5491" spans="4:11" ht="12.75" customHeight="1" x14ac:dyDescent="0.25">
      <c r="D5491" s="71"/>
      <c r="E5491" s="71"/>
      <c r="F5491" s="71"/>
      <c r="I5491" s="71"/>
      <c r="K5491" s="71"/>
    </row>
    <row r="5492" spans="4:11" ht="12.75" customHeight="1" x14ac:dyDescent="0.25">
      <c r="D5492" s="71"/>
      <c r="E5492" s="71"/>
      <c r="F5492" s="71"/>
      <c r="I5492" s="71"/>
      <c r="K5492" s="71"/>
    </row>
    <row r="5493" spans="4:11" ht="12.75" customHeight="1" x14ac:dyDescent="0.25">
      <c r="D5493" s="71"/>
      <c r="E5493" s="71"/>
      <c r="F5493" s="71"/>
      <c r="I5493" s="71"/>
      <c r="K5493" s="71"/>
    </row>
    <row r="5494" spans="4:11" ht="12.75" customHeight="1" x14ac:dyDescent="0.25">
      <c r="D5494" s="71"/>
      <c r="E5494" s="71"/>
      <c r="F5494" s="71"/>
      <c r="I5494" s="71"/>
      <c r="K5494" s="71"/>
    </row>
    <row r="5495" spans="4:11" ht="12.75" customHeight="1" x14ac:dyDescent="0.25">
      <c r="D5495" s="71"/>
      <c r="E5495" s="71"/>
      <c r="F5495" s="71"/>
      <c r="I5495" s="71"/>
      <c r="K5495" s="71"/>
    </row>
    <row r="5496" spans="4:11" ht="12.75" customHeight="1" x14ac:dyDescent="0.25">
      <c r="D5496" s="71"/>
      <c r="E5496" s="71"/>
      <c r="F5496" s="71"/>
      <c r="I5496" s="71"/>
      <c r="K5496" s="71"/>
    </row>
    <row r="5497" spans="4:11" ht="12.75" customHeight="1" x14ac:dyDescent="0.25">
      <c r="D5497" s="71"/>
      <c r="E5497" s="71"/>
      <c r="F5497" s="71"/>
      <c r="I5497" s="71"/>
      <c r="K5497" s="71"/>
    </row>
    <row r="5498" spans="4:11" ht="12.75" customHeight="1" x14ac:dyDescent="0.25">
      <c r="D5498" s="71"/>
      <c r="E5498" s="71"/>
      <c r="F5498" s="71"/>
      <c r="I5498" s="71"/>
      <c r="K5498" s="71"/>
    </row>
    <row r="5499" spans="4:11" ht="12.75" customHeight="1" x14ac:dyDescent="0.25">
      <c r="D5499" s="71"/>
      <c r="E5499" s="71"/>
      <c r="F5499" s="71"/>
      <c r="I5499" s="71"/>
      <c r="K5499" s="71"/>
    </row>
    <row r="5500" spans="4:11" ht="12.75" customHeight="1" x14ac:dyDescent="0.25">
      <c r="D5500" s="71"/>
      <c r="E5500" s="71"/>
      <c r="F5500" s="71"/>
      <c r="I5500" s="71"/>
      <c r="K5500" s="71"/>
    </row>
    <row r="5501" spans="4:11" ht="12.75" customHeight="1" x14ac:dyDescent="0.25">
      <c r="D5501" s="71"/>
      <c r="E5501" s="71"/>
      <c r="F5501" s="71"/>
      <c r="I5501" s="71"/>
      <c r="K5501" s="71"/>
    </row>
    <row r="5502" spans="4:11" ht="12.75" customHeight="1" x14ac:dyDescent="0.25">
      <c r="D5502" s="71"/>
      <c r="E5502" s="71"/>
      <c r="F5502" s="71"/>
      <c r="I5502" s="71"/>
      <c r="K5502" s="71"/>
    </row>
    <row r="5503" spans="4:11" ht="12.75" customHeight="1" x14ac:dyDescent="0.25">
      <c r="D5503" s="71"/>
      <c r="E5503" s="71"/>
      <c r="F5503" s="71"/>
      <c r="I5503" s="71"/>
      <c r="K5503" s="71"/>
    </row>
    <row r="5504" spans="4:11" ht="12.75" customHeight="1" x14ac:dyDescent="0.25">
      <c r="D5504" s="71"/>
      <c r="E5504" s="71"/>
      <c r="F5504" s="71"/>
      <c r="I5504" s="71"/>
      <c r="K5504" s="71"/>
    </row>
    <row r="5505" spans="4:11" ht="12.75" customHeight="1" x14ac:dyDescent="0.25">
      <c r="D5505" s="71"/>
      <c r="E5505" s="71"/>
      <c r="F5505" s="71"/>
      <c r="I5505" s="71"/>
      <c r="K5505" s="71"/>
    </row>
    <row r="5506" spans="4:11" ht="12.75" customHeight="1" x14ac:dyDescent="0.25">
      <c r="D5506" s="71"/>
      <c r="E5506" s="71"/>
      <c r="F5506" s="71"/>
      <c r="I5506" s="71"/>
      <c r="K5506" s="71"/>
    </row>
    <row r="5507" spans="4:11" ht="12.75" customHeight="1" x14ac:dyDescent="0.25">
      <c r="D5507" s="71"/>
      <c r="E5507" s="71"/>
      <c r="F5507" s="71"/>
      <c r="I5507" s="71"/>
      <c r="K5507" s="71"/>
    </row>
    <row r="5508" spans="4:11" ht="12.75" customHeight="1" x14ac:dyDescent="0.25">
      <c r="D5508" s="71"/>
      <c r="E5508" s="71"/>
      <c r="F5508" s="71"/>
      <c r="I5508" s="71"/>
      <c r="K5508" s="71"/>
    </row>
    <row r="5509" spans="4:11" ht="12.75" customHeight="1" x14ac:dyDescent="0.25">
      <c r="D5509" s="71"/>
      <c r="E5509" s="71"/>
      <c r="F5509" s="71"/>
      <c r="I5509" s="71"/>
      <c r="K5509" s="71"/>
    </row>
    <row r="5510" spans="4:11" ht="12.75" customHeight="1" x14ac:dyDescent="0.25">
      <c r="D5510" s="71"/>
      <c r="E5510" s="71"/>
      <c r="F5510" s="71"/>
      <c r="I5510" s="71"/>
      <c r="K5510" s="71"/>
    </row>
    <row r="5511" spans="4:11" ht="12.75" customHeight="1" x14ac:dyDescent="0.25">
      <c r="D5511" s="71"/>
      <c r="E5511" s="71"/>
      <c r="F5511" s="71"/>
      <c r="I5511" s="71"/>
      <c r="K5511" s="71"/>
    </row>
    <row r="5512" spans="4:11" ht="12.75" customHeight="1" x14ac:dyDescent="0.25">
      <c r="D5512" s="71"/>
      <c r="E5512" s="71"/>
      <c r="F5512" s="71"/>
      <c r="I5512" s="71"/>
      <c r="K5512" s="71"/>
    </row>
    <row r="5513" spans="4:11" ht="12.75" customHeight="1" x14ac:dyDescent="0.25">
      <c r="D5513" s="71"/>
      <c r="E5513" s="71"/>
      <c r="F5513" s="71"/>
      <c r="I5513" s="71"/>
      <c r="K5513" s="71"/>
    </row>
    <row r="5514" spans="4:11" ht="12.75" customHeight="1" x14ac:dyDescent="0.25">
      <c r="D5514" s="71"/>
      <c r="E5514" s="71"/>
      <c r="F5514" s="71"/>
      <c r="I5514" s="71"/>
      <c r="K5514" s="71"/>
    </row>
    <row r="5515" spans="4:11" ht="12.75" customHeight="1" x14ac:dyDescent="0.25">
      <c r="D5515" s="71"/>
      <c r="E5515" s="71"/>
      <c r="F5515" s="71"/>
      <c r="I5515" s="71"/>
      <c r="K5515" s="71"/>
    </row>
    <row r="5516" spans="4:11" ht="12.75" customHeight="1" x14ac:dyDescent="0.25">
      <c r="D5516" s="71"/>
      <c r="E5516" s="71"/>
      <c r="F5516" s="71"/>
      <c r="I5516" s="71"/>
      <c r="K5516" s="71"/>
    </row>
    <row r="5517" spans="4:11" ht="12.75" customHeight="1" x14ac:dyDescent="0.25">
      <c r="D5517" s="71"/>
      <c r="E5517" s="71"/>
      <c r="F5517" s="71"/>
      <c r="I5517" s="71"/>
      <c r="K5517" s="71"/>
    </row>
    <row r="5518" spans="4:11" ht="12.75" customHeight="1" x14ac:dyDescent="0.25">
      <c r="D5518" s="71"/>
      <c r="E5518" s="71"/>
      <c r="F5518" s="71"/>
      <c r="I5518" s="71"/>
      <c r="K5518" s="71"/>
    </row>
    <row r="5519" spans="4:11" ht="12.75" customHeight="1" x14ac:dyDescent="0.25">
      <c r="D5519" s="71"/>
      <c r="E5519" s="71"/>
      <c r="F5519" s="71"/>
      <c r="I5519" s="71"/>
      <c r="K5519" s="71"/>
    </row>
    <row r="5520" spans="4:11" ht="12.75" customHeight="1" x14ac:dyDescent="0.25">
      <c r="D5520" s="71"/>
      <c r="E5520" s="71"/>
      <c r="F5520" s="71"/>
      <c r="I5520" s="71"/>
      <c r="K5520" s="71"/>
    </row>
    <row r="5521" spans="4:11" ht="12.75" customHeight="1" x14ac:dyDescent="0.25">
      <c r="D5521" s="71"/>
      <c r="E5521" s="71"/>
      <c r="F5521" s="71"/>
      <c r="I5521" s="71"/>
      <c r="K5521" s="71"/>
    </row>
    <row r="5522" spans="4:11" ht="12.75" customHeight="1" x14ac:dyDescent="0.25">
      <c r="D5522" s="71"/>
      <c r="E5522" s="71"/>
      <c r="F5522" s="71"/>
      <c r="I5522" s="71"/>
      <c r="K5522" s="71"/>
    </row>
    <row r="5523" spans="4:11" ht="12.75" customHeight="1" x14ac:dyDescent="0.25">
      <c r="D5523" s="71"/>
      <c r="E5523" s="71"/>
      <c r="F5523" s="71"/>
      <c r="I5523" s="71"/>
      <c r="K5523" s="71"/>
    </row>
    <row r="5524" spans="4:11" ht="12.75" customHeight="1" x14ac:dyDescent="0.25">
      <c r="D5524" s="71"/>
      <c r="E5524" s="71"/>
      <c r="F5524" s="71"/>
      <c r="I5524" s="71"/>
      <c r="K5524" s="71"/>
    </row>
    <row r="5525" spans="4:11" ht="12.75" customHeight="1" x14ac:dyDescent="0.25">
      <c r="D5525" s="71"/>
      <c r="E5525" s="71"/>
      <c r="F5525" s="71"/>
      <c r="I5525" s="71"/>
      <c r="K5525" s="71"/>
    </row>
    <row r="5526" spans="4:11" ht="12.75" customHeight="1" x14ac:dyDescent="0.25">
      <c r="D5526" s="71"/>
      <c r="E5526" s="71"/>
      <c r="F5526" s="71"/>
      <c r="I5526" s="71"/>
      <c r="K5526" s="71"/>
    </row>
    <row r="5527" spans="4:11" ht="12.75" customHeight="1" x14ac:dyDescent="0.25">
      <c r="D5527" s="71"/>
      <c r="E5527" s="71"/>
      <c r="F5527" s="71"/>
      <c r="I5527" s="71"/>
      <c r="K5527" s="71"/>
    </row>
    <row r="5528" spans="4:11" ht="12.75" customHeight="1" x14ac:dyDescent="0.25">
      <c r="D5528" s="71"/>
      <c r="E5528" s="71"/>
      <c r="F5528" s="71"/>
      <c r="I5528" s="71"/>
      <c r="K5528" s="71"/>
    </row>
    <row r="5529" spans="4:11" ht="12.75" customHeight="1" x14ac:dyDescent="0.25">
      <c r="D5529" s="71"/>
      <c r="E5529" s="71"/>
      <c r="F5529" s="71"/>
      <c r="I5529" s="71"/>
      <c r="K5529" s="71"/>
    </row>
    <row r="5530" spans="4:11" ht="12.75" customHeight="1" x14ac:dyDescent="0.25">
      <c r="D5530" s="71"/>
      <c r="E5530" s="71"/>
      <c r="F5530" s="71"/>
      <c r="I5530" s="71"/>
      <c r="K5530" s="71"/>
    </row>
    <row r="5531" spans="4:11" ht="12.75" customHeight="1" x14ac:dyDescent="0.25">
      <c r="D5531" s="71"/>
      <c r="E5531" s="71"/>
      <c r="F5531" s="71"/>
      <c r="I5531" s="71"/>
      <c r="K5531" s="71"/>
    </row>
    <row r="5532" spans="4:11" ht="12.75" customHeight="1" x14ac:dyDescent="0.25">
      <c r="D5532" s="71"/>
      <c r="E5532" s="71"/>
      <c r="F5532" s="71"/>
      <c r="I5532" s="71"/>
      <c r="K5532" s="71"/>
    </row>
    <row r="5533" spans="4:11" ht="12.75" customHeight="1" x14ac:dyDescent="0.25">
      <c r="D5533" s="71"/>
      <c r="E5533" s="71"/>
      <c r="F5533" s="71"/>
      <c r="I5533" s="71"/>
      <c r="K5533" s="71"/>
    </row>
    <row r="5534" spans="4:11" ht="12.75" customHeight="1" x14ac:dyDescent="0.25">
      <c r="D5534" s="71"/>
      <c r="E5534" s="71"/>
      <c r="F5534" s="71"/>
      <c r="I5534" s="71"/>
      <c r="K5534" s="71"/>
    </row>
    <row r="5535" spans="4:11" ht="12.75" customHeight="1" x14ac:dyDescent="0.25">
      <c r="D5535" s="71"/>
      <c r="E5535" s="71"/>
      <c r="F5535" s="71"/>
      <c r="I5535" s="71"/>
      <c r="K5535" s="71"/>
    </row>
    <row r="5536" spans="4:11" ht="12.75" customHeight="1" x14ac:dyDescent="0.25">
      <c r="D5536" s="71"/>
      <c r="E5536" s="71"/>
      <c r="F5536" s="71"/>
      <c r="I5536" s="71"/>
      <c r="K5536" s="71"/>
    </row>
    <row r="5537" spans="4:11" ht="12.75" customHeight="1" x14ac:dyDescent="0.25">
      <c r="D5537" s="71"/>
      <c r="E5537" s="71"/>
      <c r="F5537" s="71"/>
      <c r="I5537" s="71"/>
      <c r="K5537" s="71"/>
    </row>
    <row r="5538" spans="4:11" ht="12.75" customHeight="1" x14ac:dyDescent="0.25">
      <c r="D5538" s="71"/>
      <c r="E5538" s="71"/>
      <c r="F5538" s="71"/>
      <c r="I5538" s="71"/>
      <c r="K5538" s="71"/>
    </row>
    <row r="5539" spans="4:11" ht="12.75" customHeight="1" x14ac:dyDescent="0.25">
      <c r="D5539" s="71"/>
      <c r="E5539" s="71"/>
      <c r="F5539" s="71"/>
      <c r="I5539" s="71"/>
      <c r="K5539" s="71"/>
    </row>
    <row r="5540" spans="4:11" ht="12.75" customHeight="1" x14ac:dyDescent="0.25">
      <c r="D5540" s="71"/>
      <c r="E5540" s="71"/>
      <c r="F5540" s="71"/>
      <c r="I5540" s="71"/>
      <c r="K5540" s="71"/>
    </row>
    <row r="5541" spans="4:11" ht="12.75" customHeight="1" x14ac:dyDescent="0.25">
      <c r="D5541" s="71"/>
      <c r="E5541" s="71"/>
      <c r="F5541" s="71"/>
      <c r="I5541" s="71"/>
      <c r="K5541" s="71"/>
    </row>
    <row r="5542" spans="4:11" ht="12.75" customHeight="1" x14ac:dyDescent="0.25">
      <c r="D5542" s="71"/>
      <c r="E5542" s="71"/>
      <c r="F5542" s="71"/>
      <c r="I5542" s="71"/>
      <c r="K5542" s="71"/>
    </row>
    <row r="5543" spans="4:11" ht="12.75" customHeight="1" x14ac:dyDescent="0.25">
      <c r="D5543" s="71"/>
      <c r="E5543" s="71"/>
      <c r="F5543" s="71"/>
      <c r="I5543" s="71"/>
      <c r="K5543" s="71"/>
    </row>
    <row r="5544" spans="4:11" ht="12.75" customHeight="1" x14ac:dyDescent="0.25">
      <c r="D5544" s="71"/>
      <c r="E5544" s="71"/>
      <c r="F5544" s="71"/>
      <c r="I5544" s="71"/>
      <c r="K5544" s="71"/>
    </row>
    <row r="5545" spans="4:11" ht="12.75" customHeight="1" x14ac:dyDescent="0.25">
      <c r="D5545" s="71"/>
      <c r="E5545" s="71"/>
      <c r="F5545" s="71"/>
      <c r="I5545" s="71"/>
      <c r="K5545" s="71"/>
    </row>
    <row r="5546" spans="4:11" ht="12.75" customHeight="1" x14ac:dyDescent="0.25">
      <c r="D5546" s="71"/>
      <c r="E5546" s="71"/>
      <c r="F5546" s="71"/>
      <c r="I5546" s="71"/>
      <c r="K5546" s="71"/>
    </row>
    <row r="5547" spans="4:11" ht="12.75" customHeight="1" x14ac:dyDescent="0.25">
      <c r="D5547" s="71"/>
      <c r="E5547" s="71"/>
      <c r="F5547" s="71"/>
      <c r="I5547" s="71"/>
      <c r="K5547" s="71"/>
    </row>
    <row r="5548" spans="4:11" ht="12.75" customHeight="1" x14ac:dyDescent="0.25">
      <c r="D5548" s="71"/>
      <c r="E5548" s="71"/>
      <c r="F5548" s="71"/>
      <c r="I5548" s="71"/>
      <c r="K5548" s="71"/>
    </row>
    <row r="5549" spans="4:11" ht="12.75" customHeight="1" x14ac:dyDescent="0.25">
      <c r="D5549" s="71"/>
      <c r="E5549" s="71"/>
      <c r="F5549" s="71"/>
      <c r="I5549" s="71"/>
      <c r="K5549" s="71"/>
    </row>
    <row r="5550" spans="4:11" ht="12.75" customHeight="1" x14ac:dyDescent="0.25">
      <c r="D5550" s="71"/>
      <c r="E5550" s="71"/>
      <c r="F5550" s="71"/>
      <c r="I5550" s="71"/>
      <c r="K5550" s="71"/>
    </row>
    <row r="5551" spans="4:11" ht="12.75" customHeight="1" x14ac:dyDescent="0.25">
      <c r="D5551" s="71"/>
      <c r="E5551" s="71"/>
      <c r="F5551" s="71"/>
      <c r="I5551" s="71"/>
      <c r="K5551" s="71"/>
    </row>
    <row r="5552" spans="4:11" ht="12.75" customHeight="1" x14ac:dyDescent="0.25">
      <c r="D5552" s="71"/>
      <c r="E5552" s="71"/>
      <c r="F5552" s="71"/>
      <c r="I5552" s="71"/>
      <c r="K5552" s="71"/>
    </row>
    <row r="5553" spans="4:11" ht="12.75" customHeight="1" x14ac:dyDescent="0.25">
      <c r="D5553" s="71"/>
      <c r="E5553" s="71"/>
      <c r="F5553" s="71"/>
      <c r="I5553" s="71"/>
      <c r="K5553" s="71"/>
    </row>
    <row r="5554" spans="4:11" ht="12.75" customHeight="1" x14ac:dyDescent="0.25">
      <c r="D5554" s="71"/>
      <c r="E5554" s="71"/>
      <c r="F5554" s="71"/>
      <c r="I5554" s="71"/>
      <c r="K5554" s="71"/>
    </row>
    <row r="5555" spans="4:11" ht="12.75" customHeight="1" x14ac:dyDescent="0.25">
      <c r="D5555" s="71"/>
      <c r="E5555" s="71"/>
      <c r="F5555" s="71"/>
      <c r="I5555" s="71"/>
      <c r="K5555" s="71"/>
    </row>
    <row r="5556" spans="4:11" ht="12.75" customHeight="1" x14ac:dyDescent="0.25">
      <c r="D5556" s="71"/>
      <c r="E5556" s="71"/>
      <c r="F5556" s="71"/>
      <c r="I5556" s="71"/>
      <c r="K5556" s="71"/>
    </row>
    <row r="5557" spans="4:11" ht="12.75" customHeight="1" x14ac:dyDescent="0.25">
      <c r="D5557" s="71"/>
      <c r="E5557" s="71"/>
      <c r="F5557" s="71"/>
      <c r="I5557" s="71"/>
      <c r="K5557" s="71"/>
    </row>
    <row r="5558" spans="4:11" ht="12.75" customHeight="1" x14ac:dyDescent="0.25">
      <c r="D5558" s="71"/>
      <c r="E5558" s="71"/>
      <c r="F5558" s="71"/>
      <c r="I5558" s="71"/>
      <c r="K5558" s="71"/>
    </row>
    <row r="5559" spans="4:11" ht="12.75" customHeight="1" x14ac:dyDescent="0.25">
      <c r="D5559" s="71"/>
      <c r="E5559" s="71"/>
      <c r="F5559" s="71"/>
      <c r="I5559" s="71"/>
      <c r="K5559" s="71"/>
    </row>
    <row r="5560" spans="4:11" ht="12.75" customHeight="1" x14ac:dyDescent="0.25">
      <c r="D5560" s="71"/>
      <c r="E5560" s="71"/>
      <c r="F5560" s="71"/>
      <c r="I5560" s="71"/>
      <c r="K5560" s="71"/>
    </row>
    <row r="5561" spans="4:11" ht="12.75" customHeight="1" x14ac:dyDescent="0.25">
      <c r="D5561" s="71"/>
      <c r="E5561" s="71"/>
      <c r="F5561" s="71"/>
      <c r="I5561" s="71"/>
      <c r="K5561" s="71"/>
    </row>
    <row r="5562" spans="4:11" ht="12.75" customHeight="1" x14ac:dyDescent="0.25">
      <c r="D5562" s="71"/>
      <c r="E5562" s="71"/>
      <c r="F5562" s="71"/>
      <c r="I5562" s="71"/>
      <c r="K5562" s="71"/>
    </row>
    <row r="5563" spans="4:11" ht="12.75" customHeight="1" x14ac:dyDescent="0.25">
      <c r="D5563" s="71"/>
      <c r="E5563" s="71"/>
      <c r="F5563" s="71"/>
      <c r="I5563" s="71"/>
      <c r="K5563" s="71"/>
    </row>
    <row r="5564" spans="4:11" ht="12.75" customHeight="1" x14ac:dyDescent="0.25">
      <c r="D5564" s="71"/>
      <c r="E5564" s="71"/>
      <c r="F5564" s="71"/>
      <c r="I5564" s="71"/>
      <c r="K5564" s="71"/>
    </row>
    <row r="5565" spans="4:11" ht="12.75" customHeight="1" x14ac:dyDescent="0.25">
      <c r="D5565" s="71"/>
      <c r="E5565" s="71"/>
      <c r="F5565" s="71"/>
      <c r="I5565" s="71"/>
      <c r="K5565" s="71"/>
    </row>
    <row r="5566" spans="4:11" ht="12.75" customHeight="1" x14ac:dyDescent="0.25">
      <c r="D5566" s="71"/>
      <c r="E5566" s="71"/>
      <c r="F5566" s="71"/>
      <c r="I5566" s="71"/>
      <c r="K5566" s="71"/>
    </row>
    <row r="5567" spans="4:11" ht="12.75" customHeight="1" x14ac:dyDescent="0.25">
      <c r="D5567" s="71"/>
      <c r="E5567" s="71"/>
      <c r="F5567" s="71"/>
      <c r="I5567" s="71"/>
      <c r="K5567" s="71"/>
    </row>
    <row r="5568" spans="4:11" ht="12.75" customHeight="1" x14ac:dyDescent="0.25">
      <c r="D5568" s="71"/>
      <c r="E5568" s="71"/>
      <c r="F5568" s="71"/>
      <c r="I5568" s="71"/>
      <c r="K5568" s="71"/>
    </row>
    <row r="5569" spans="4:11" ht="12.75" customHeight="1" x14ac:dyDescent="0.25">
      <c r="D5569" s="71"/>
      <c r="E5569" s="71"/>
      <c r="F5569" s="71"/>
      <c r="I5569" s="71"/>
      <c r="K5569" s="71"/>
    </row>
    <row r="5570" spans="4:11" ht="12.75" customHeight="1" x14ac:dyDescent="0.25">
      <c r="D5570" s="71"/>
      <c r="E5570" s="71"/>
      <c r="F5570" s="71"/>
      <c r="I5570" s="71"/>
      <c r="K5570" s="71"/>
    </row>
    <row r="5571" spans="4:11" ht="12.75" customHeight="1" x14ac:dyDescent="0.25">
      <c r="D5571" s="71"/>
      <c r="E5571" s="71"/>
      <c r="F5571" s="71"/>
      <c r="I5571" s="71"/>
      <c r="K5571" s="71"/>
    </row>
    <row r="5572" spans="4:11" ht="12.75" customHeight="1" x14ac:dyDescent="0.25">
      <c r="D5572" s="71"/>
      <c r="E5572" s="71"/>
      <c r="F5572" s="71"/>
      <c r="I5572" s="71"/>
      <c r="K5572" s="71"/>
    </row>
    <row r="5573" spans="4:11" ht="12.75" customHeight="1" x14ac:dyDescent="0.25">
      <c r="D5573" s="71"/>
      <c r="E5573" s="71"/>
      <c r="F5573" s="71"/>
      <c r="I5573" s="71"/>
      <c r="K5573" s="71"/>
    </row>
    <row r="5574" spans="4:11" ht="12.75" customHeight="1" x14ac:dyDescent="0.25">
      <c r="D5574" s="71"/>
      <c r="E5574" s="71"/>
      <c r="F5574" s="71"/>
      <c r="I5574" s="71"/>
      <c r="K5574" s="71"/>
    </row>
    <row r="5575" spans="4:11" ht="12.75" customHeight="1" x14ac:dyDescent="0.25">
      <c r="D5575" s="71"/>
      <c r="E5575" s="71"/>
      <c r="F5575" s="71"/>
      <c r="I5575" s="71"/>
      <c r="K5575" s="71"/>
    </row>
    <row r="5576" spans="4:11" ht="12.75" customHeight="1" x14ac:dyDescent="0.25">
      <c r="D5576" s="71"/>
      <c r="E5576" s="71"/>
      <c r="F5576" s="71"/>
      <c r="I5576" s="71"/>
      <c r="K5576" s="71"/>
    </row>
    <row r="5577" spans="4:11" ht="12.75" customHeight="1" x14ac:dyDescent="0.25">
      <c r="D5577" s="71"/>
      <c r="E5577" s="71"/>
      <c r="F5577" s="71"/>
      <c r="I5577" s="71"/>
      <c r="K5577" s="71"/>
    </row>
    <row r="5578" spans="4:11" ht="12.75" customHeight="1" x14ac:dyDescent="0.25">
      <c r="D5578" s="71"/>
      <c r="E5578" s="71"/>
      <c r="F5578" s="71"/>
      <c r="I5578" s="71"/>
      <c r="K5578" s="71"/>
    </row>
    <row r="5579" spans="4:11" ht="12.75" customHeight="1" x14ac:dyDescent="0.25">
      <c r="D5579" s="71"/>
      <c r="E5579" s="71"/>
      <c r="F5579" s="71"/>
      <c r="I5579" s="71"/>
      <c r="K5579" s="71"/>
    </row>
    <row r="5580" spans="4:11" ht="12.75" customHeight="1" x14ac:dyDescent="0.25">
      <c r="D5580" s="71"/>
      <c r="E5580" s="71"/>
      <c r="F5580" s="71"/>
      <c r="I5580" s="71"/>
      <c r="K5580" s="71"/>
    </row>
    <row r="5581" spans="4:11" ht="12.75" customHeight="1" x14ac:dyDescent="0.25">
      <c r="D5581" s="71"/>
      <c r="E5581" s="71"/>
      <c r="F5581" s="71"/>
      <c r="I5581" s="71"/>
      <c r="K5581" s="71"/>
    </row>
    <row r="5582" spans="4:11" ht="12.75" customHeight="1" x14ac:dyDescent="0.25">
      <c r="D5582" s="71"/>
      <c r="E5582" s="71"/>
      <c r="F5582" s="71"/>
      <c r="I5582" s="71"/>
      <c r="K5582" s="71"/>
    </row>
    <row r="5583" spans="4:11" ht="12.75" customHeight="1" x14ac:dyDescent="0.25">
      <c r="D5583" s="71"/>
      <c r="E5583" s="71"/>
      <c r="F5583" s="71"/>
      <c r="I5583" s="71"/>
      <c r="K5583" s="71"/>
    </row>
    <row r="5584" spans="4:11" ht="12.75" customHeight="1" x14ac:dyDescent="0.25">
      <c r="D5584" s="71"/>
      <c r="E5584" s="71"/>
      <c r="F5584" s="71"/>
      <c r="I5584" s="71"/>
      <c r="K5584" s="71"/>
    </row>
    <row r="5585" spans="4:11" ht="12.75" customHeight="1" x14ac:dyDescent="0.25">
      <c r="D5585" s="71"/>
      <c r="E5585" s="71"/>
      <c r="F5585" s="71"/>
      <c r="I5585" s="71"/>
      <c r="K5585" s="71"/>
    </row>
    <row r="5586" spans="4:11" ht="12.75" customHeight="1" x14ac:dyDescent="0.25">
      <c r="D5586" s="71"/>
      <c r="E5586" s="71"/>
      <c r="F5586" s="71"/>
      <c r="I5586" s="71"/>
      <c r="K5586" s="71"/>
    </row>
    <row r="5587" spans="4:11" ht="12.75" customHeight="1" x14ac:dyDescent="0.25">
      <c r="D5587" s="71"/>
      <c r="E5587" s="71"/>
      <c r="F5587" s="71"/>
      <c r="I5587" s="71"/>
      <c r="K5587" s="71"/>
    </row>
    <row r="5588" spans="4:11" ht="12.75" customHeight="1" x14ac:dyDescent="0.25">
      <c r="D5588" s="71"/>
      <c r="E5588" s="71"/>
      <c r="F5588" s="71"/>
      <c r="I5588" s="71"/>
      <c r="K5588" s="71"/>
    </row>
    <row r="5589" spans="4:11" ht="12.75" customHeight="1" x14ac:dyDescent="0.25">
      <c r="D5589" s="71"/>
      <c r="E5589" s="71"/>
      <c r="F5589" s="71"/>
      <c r="I5589" s="71"/>
      <c r="K5589" s="71"/>
    </row>
    <row r="5590" spans="4:11" ht="12.75" customHeight="1" x14ac:dyDescent="0.25">
      <c r="D5590" s="71"/>
      <c r="E5590" s="71"/>
      <c r="F5590" s="71"/>
      <c r="I5590" s="71"/>
      <c r="K5590" s="71"/>
    </row>
    <row r="5591" spans="4:11" ht="12.75" customHeight="1" x14ac:dyDescent="0.25">
      <c r="D5591" s="71"/>
      <c r="E5591" s="71"/>
      <c r="F5591" s="71"/>
      <c r="I5591" s="71"/>
      <c r="K5591" s="71"/>
    </row>
    <row r="5592" spans="4:11" ht="12.75" customHeight="1" x14ac:dyDescent="0.25">
      <c r="D5592" s="71"/>
      <c r="E5592" s="71"/>
      <c r="F5592" s="71"/>
      <c r="I5592" s="71"/>
      <c r="K5592" s="71"/>
    </row>
    <row r="5593" spans="4:11" ht="12.75" customHeight="1" x14ac:dyDescent="0.25">
      <c r="D5593" s="71"/>
      <c r="E5593" s="71"/>
      <c r="F5593" s="71"/>
      <c r="I5593" s="71"/>
      <c r="K5593" s="71"/>
    </row>
    <row r="5594" spans="4:11" ht="12.75" customHeight="1" x14ac:dyDescent="0.25">
      <c r="D5594" s="71"/>
      <c r="E5594" s="71"/>
      <c r="F5594" s="71"/>
      <c r="I5594" s="71"/>
      <c r="K5594" s="71"/>
    </row>
    <row r="5595" spans="4:11" ht="12.75" customHeight="1" x14ac:dyDescent="0.25">
      <c r="D5595" s="71"/>
      <c r="E5595" s="71"/>
      <c r="F5595" s="71"/>
      <c r="I5595" s="71"/>
      <c r="K5595" s="71"/>
    </row>
    <row r="5596" spans="4:11" ht="12.75" customHeight="1" x14ac:dyDescent="0.25">
      <c r="D5596" s="71"/>
      <c r="E5596" s="71"/>
      <c r="F5596" s="71"/>
      <c r="I5596" s="71"/>
      <c r="K5596" s="71"/>
    </row>
    <row r="5597" spans="4:11" ht="12.75" customHeight="1" x14ac:dyDescent="0.25">
      <c r="D5597" s="71"/>
      <c r="E5597" s="71"/>
      <c r="F5597" s="71"/>
      <c r="I5597" s="71"/>
      <c r="K5597" s="71"/>
    </row>
    <row r="5598" spans="4:11" ht="12.75" customHeight="1" x14ac:dyDescent="0.25">
      <c r="D5598" s="71"/>
      <c r="E5598" s="71"/>
      <c r="F5598" s="71"/>
      <c r="I5598" s="71"/>
      <c r="K5598" s="71"/>
    </row>
    <row r="5599" spans="4:11" ht="12.75" customHeight="1" x14ac:dyDescent="0.25">
      <c r="D5599" s="71"/>
      <c r="E5599" s="71"/>
      <c r="F5599" s="71"/>
      <c r="I5599" s="71"/>
      <c r="K5599" s="71"/>
    </row>
    <row r="5600" spans="4:11" ht="12.75" customHeight="1" x14ac:dyDescent="0.25">
      <c r="D5600" s="71"/>
      <c r="E5600" s="71"/>
      <c r="F5600" s="71"/>
      <c r="I5600" s="71"/>
      <c r="K5600" s="71"/>
    </row>
    <row r="5601" spans="4:11" ht="12.75" customHeight="1" x14ac:dyDescent="0.25">
      <c r="D5601" s="71"/>
      <c r="E5601" s="71"/>
      <c r="F5601" s="71"/>
      <c r="I5601" s="71"/>
      <c r="K5601" s="71"/>
    </row>
    <row r="5602" spans="4:11" ht="12.75" customHeight="1" x14ac:dyDescent="0.25">
      <c r="D5602" s="71"/>
      <c r="E5602" s="71"/>
      <c r="F5602" s="71"/>
      <c r="I5602" s="71"/>
      <c r="K5602" s="71"/>
    </row>
    <row r="5603" spans="4:11" ht="12.75" customHeight="1" x14ac:dyDescent="0.25">
      <c r="D5603" s="71"/>
      <c r="E5603" s="71"/>
      <c r="F5603" s="71"/>
      <c r="I5603" s="71"/>
      <c r="K5603" s="71"/>
    </row>
    <row r="5604" spans="4:11" ht="12.75" customHeight="1" x14ac:dyDescent="0.25">
      <c r="D5604" s="71"/>
      <c r="E5604" s="71"/>
      <c r="F5604" s="71"/>
      <c r="I5604" s="71"/>
      <c r="K5604" s="71"/>
    </row>
    <row r="5605" spans="4:11" ht="12.75" customHeight="1" x14ac:dyDescent="0.25">
      <c r="D5605" s="71"/>
      <c r="E5605" s="71"/>
      <c r="F5605" s="71"/>
      <c r="I5605" s="71"/>
      <c r="K5605" s="71"/>
    </row>
    <row r="5606" spans="4:11" ht="12.75" customHeight="1" x14ac:dyDescent="0.25">
      <c r="D5606" s="71"/>
      <c r="E5606" s="71"/>
      <c r="F5606" s="71"/>
      <c r="I5606" s="71"/>
      <c r="K5606" s="71"/>
    </row>
    <row r="5607" spans="4:11" ht="12.75" customHeight="1" x14ac:dyDescent="0.25">
      <c r="D5607" s="71"/>
      <c r="E5607" s="71"/>
      <c r="F5607" s="71"/>
      <c r="I5607" s="71"/>
      <c r="K5607" s="71"/>
    </row>
    <row r="5608" spans="4:11" ht="12.75" customHeight="1" x14ac:dyDescent="0.25">
      <c r="D5608" s="71"/>
      <c r="E5608" s="71"/>
      <c r="F5608" s="71"/>
      <c r="I5608" s="71"/>
      <c r="K5608" s="71"/>
    </row>
    <row r="5609" spans="4:11" ht="12.75" customHeight="1" x14ac:dyDescent="0.25">
      <c r="D5609" s="71"/>
      <c r="E5609" s="71"/>
      <c r="F5609" s="71"/>
      <c r="I5609" s="71"/>
      <c r="K5609" s="71"/>
    </row>
    <row r="5610" spans="4:11" ht="12.75" customHeight="1" x14ac:dyDescent="0.25">
      <c r="D5610" s="71"/>
      <c r="E5610" s="71"/>
      <c r="F5610" s="71"/>
      <c r="I5610" s="71"/>
      <c r="K5610" s="71"/>
    </row>
    <row r="5611" spans="4:11" ht="12.75" customHeight="1" x14ac:dyDescent="0.25">
      <c r="D5611" s="71"/>
      <c r="E5611" s="71"/>
      <c r="F5611" s="71"/>
      <c r="I5611" s="71"/>
      <c r="K5611" s="71"/>
    </row>
    <row r="5612" spans="4:11" ht="12.75" customHeight="1" x14ac:dyDescent="0.25">
      <c r="D5612" s="71"/>
      <c r="E5612" s="71"/>
      <c r="F5612" s="71"/>
      <c r="I5612" s="71"/>
      <c r="K5612" s="71"/>
    </row>
    <row r="5613" spans="4:11" ht="12.75" customHeight="1" x14ac:dyDescent="0.25">
      <c r="D5613" s="71"/>
      <c r="E5613" s="71"/>
      <c r="F5613" s="71"/>
      <c r="I5613" s="71"/>
      <c r="K5613" s="71"/>
    </row>
    <row r="5614" spans="4:11" ht="12.75" customHeight="1" x14ac:dyDescent="0.25">
      <c r="D5614" s="71"/>
      <c r="E5614" s="71"/>
      <c r="F5614" s="71"/>
      <c r="I5614" s="71"/>
      <c r="K5614" s="71"/>
    </row>
    <row r="5615" spans="4:11" ht="12.75" customHeight="1" x14ac:dyDescent="0.25">
      <c r="D5615" s="71"/>
      <c r="E5615" s="71"/>
      <c r="F5615" s="71"/>
      <c r="I5615" s="71"/>
      <c r="K5615" s="71"/>
    </row>
    <row r="5616" spans="4:11" ht="12.75" customHeight="1" x14ac:dyDescent="0.25">
      <c r="D5616" s="71"/>
      <c r="E5616" s="71"/>
      <c r="F5616" s="71"/>
      <c r="I5616" s="71"/>
      <c r="K5616" s="71"/>
    </row>
    <row r="5617" spans="4:11" ht="12.75" customHeight="1" x14ac:dyDescent="0.25">
      <c r="D5617" s="71"/>
      <c r="E5617" s="71"/>
      <c r="F5617" s="71"/>
      <c r="I5617" s="71"/>
      <c r="K5617" s="71"/>
    </row>
    <row r="5618" spans="4:11" ht="12.75" customHeight="1" x14ac:dyDescent="0.25">
      <c r="D5618" s="71"/>
      <c r="E5618" s="71"/>
      <c r="F5618" s="71"/>
      <c r="I5618" s="71"/>
      <c r="K5618" s="71"/>
    </row>
    <row r="5619" spans="4:11" ht="12.75" customHeight="1" x14ac:dyDescent="0.25">
      <c r="D5619" s="71"/>
      <c r="E5619" s="71"/>
      <c r="F5619" s="71"/>
      <c r="I5619" s="71"/>
      <c r="K5619" s="71"/>
    </row>
    <row r="5620" spans="4:11" ht="12.75" customHeight="1" x14ac:dyDescent="0.25">
      <c r="D5620" s="71"/>
      <c r="E5620" s="71"/>
      <c r="F5620" s="71"/>
      <c r="I5620" s="71"/>
      <c r="K5620" s="71"/>
    </row>
    <row r="5621" spans="4:11" ht="12.75" customHeight="1" x14ac:dyDescent="0.25">
      <c r="D5621" s="71"/>
      <c r="E5621" s="71"/>
      <c r="F5621" s="71"/>
      <c r="I5621" s="71"/>
      <c r="K5621" s="71"/>
    </row>
    <row r="5622" spans="4:11" ht="12.75" customHeight="1" x14ac:dyDescent="0.25">
      <c r="D5622" s="71"/>
      <c r="E5622" s="71"/>
      <c r="F5622" s="71"/>
      <c r="I5622" s="71"/>
      <c r="K5622" s="71"/>
    </row>
    <row r="5623" spans="4:11" ht="12.75" customHeight="1" x14ac:dyDescent="0.25">
      <c r="D5623" s="71"/>
      <c r="E5623" s="71"/>
      <c r="F5623" s="71"/>
      <c r="I5623" s="71"/>
      <c r="K5623" s="71"/>
    </row>
    <row r="5624" spans="4:11" ht="12.75" customHeight="1" x14ac:dyDescent="0.25">
      <c r="D5624" s="71"/>
      <c r="E5624" s="71"/>
      <c r="F5624" s="71"/>
      <c r="I5624" s="71"/>
      <c r="K5624" s="71"/>
    </row>
    <row r="5625" spans="4:11" ht="12.75" customHeight="1" x14ac:dyDescent="0.25">
      <c r="D5625" s="71"/>
      <c r="E5625" s="71"/>
      <c r="F5625" s="71"/>
      <c r="I5625" s="71"/>
      <c r="K5625" s="71"/>
    </row>
    <row r="5626" spans="4:11" ht="12.75" customHeight="1" x14ac:dyDescent="0.25">
      <c r="D5626" s="71"/>
      <c r="E5626" s="71"/>
      <c r="F5626" s="71"/>
      <c r="I5626" s="71"/>
      <c r="K5626" s="71"/>
    </row>
    <row r="5627" spans="4:11" ht="12.75" customHeight="1" x14ac:dyDescent="0.25">
      <c r="D5627" s="71"/>
      <c r="E5627" s="71"/>
      <c r="F5627" s="71"/>
      <c r="I5627" s="71"/>
      <c r="K5627" s="71"/>
    </row>
    <row r="5628" spans="4:11" ht="12.75" customHeight="1" x14ac:dyDescent="0.25">
      <c r="D5628" s="71"/>
      <c r="E5628" s="71"/>
      <c r="F5628" s="71"/>
      <c r="I5628" s="71"/>
      <c r="K5628" s="71"/>
    </row>
    <row r="5629" spans="4:11" ht="12.75" customHeight="1" x14ac:dyDescent="0.25">
      <c r="D5629" s="71"/>
      <c r="E5629" s="71"/>
      <c r="F5629" s="71"/>
      <c r="I5629" s="71"/>
      <c r="K5629" s="71"/>
    </row>
    <row r="5630" spans="4:11" ht="12.75" customHeight="1" x14ac:dyDescent="0.25">
      <c r="D5630" s="71"/>
      <c r="E5630" s="71"/>
      <c r="F5630" s="71"/>
      <c r="I5630" s="71"/>
      <c r="K5630" s="71"/>
    </row>
    <row r="5631" spans="4:11" ht="12.75" customHeight="1" x14ac:dyDescent="0.25">
      <c r="D5631" s="71"/>
      <c r="E5631" s="71"/>
      <c r="F5631" s="71"/>
      <c r="I5631" s="71"/>
      <c r="K5631" s="71"/>
    </row>
    <row r="5632" spans="4:11" ht="12.75" customHeight="1" x14ac:dyDescent="0.25">
      <c r="D5632" s="71"/>
      <c r="E5632" s="71"/>
      <c r="F5632" s="71"/>
      <c r="I5632" s="71"/>
      <c r="K5632" s="71"/>
    </row>
    <row r="5633" spans="4:11" ht="12.75" customHeight="1" x14ac:dyDescent="0.25">
      <c r="D5633" s="71"/>
      <c r="E5633" s="71"/>
      <c r="F5633" s="71"/>
      <c r="I5633" s="71"/>
      <c r="K5633" s="71"/>
    </row>
    <row r="5634" spans="4:11" ht="12.75" customHeight="1" x14ac:dyDescent="0.25">
      <c r="D5634" s="71"/>
      <c r="E5634" s="71"/>
      <c r="F5634" s="71"/>
      <c r="I5634" s="71"/>
      <c r="K5634" s="71"/>
    </row>
    <row r="5635" spans="4:11" ht="12.75" customHeight="1" x14ac:dyDescent="0.25">
      <c r="D5635" s="71"/>
      <c r="E5635" s="71"/>
      <c r="F5635" s="71"/>
      <c r="I5635" s="71"/>
      <c r="K5635" s="71"/>
    </row>
    <row r="5636" spans="4:11" ht="12.75" customHeight="1" x14ac:dyDescent="0.25">
      <c r="D5636" s="71"/>
      <c r="E5636" s="71"/>
      <c r="F5636" s="71"/>
      <c r="I5636" s="71"/>
      <c r="K5636" s="71"/>
    </row>
    <row r="5637" spans="4:11" ht="12.75" customHeight="1" x14ac:dyDescent="0.25">
      <c r="D5637" s="71"/>
      <c r="E5637" s="71"/>
      <c r="F5637" s="71"/>
      <c r="I5637" s="71"/>
      <c r="K5637" s="71"/>
    </row>
    <row r="5638" spans="4:11" ht="12.75" customHeight="1" x14ac:dyDescent="0.25">
      <c r="D5638" s="71"/>
      <c r="E5638" s="71"/>
      <c r="F5638" s="71"/>
      <c r="I5638" s="71"/>
      <c r="K5638" s="71"/>
    </row>
    <row r="5639" spans="4:11" ht="12.75" customHeight="1" x14ac:dyDescent="0.25">
      <c r="D5639" s="71"/>
      <c r="E5639" s="71"/>
      <c r="F5639" s="71"/>
      <c r="I5639" s="71"/>
      <c r="K5639" s="71"/>
    </row>
    <row r="5640" spans="4:11" ht="12.75" customHeight="1" x14ac:dyDescent="0.25">
      <c r="D5640" s="71"/>
      <c r="E5640" s="71"/>
      <c r="F5640" s="71"/>
      <c r="I5640" s="71"/>
      <c r="K5640" s="71"/>
    </row>
    <row r="5641" spans="4:11" ht="12.75" customHeight="1" x14ac:dyDescent="0.25">
      <c r="D5641" s="71"/>
      <c r="E5641" s="71"/>
      <c r="F5641" s="71"/>
      <c r="I5641" s="71"/>
      <c r="K5641" s="71"/>
    </row>
    <row r="5642" spans="4:11" ht="12.75" customHeight="1" x14ac:dyDescent="0.25">
      <c r="D5642" s="71"/>
      <c r="E5642" s="71"/>
      <c r="F5642" s="71"/>
      <c r="I5642" s="71"/>
      <c r="K5642" s="71"/>
    </row>
    <row r="5643" spans="4:11" ht="12.75" customHeight="1" x14ac:dyDescent="0.25">
      <c r="D5643" s="71"/>
      <c r="E5643" s="71"/>
      <c r="F5643" s="71"/>
      <c r="I5643" s="71"/>
      <c r="K5643" s="71"/>
    </row>
    <row r="5644" spans="4:11" ht="12.75" customHeight="1" x14ac:dyDescent="0.25">
      <c r="D5644" s="71"/>
      <c r="E5644" s="71"/>
      <c r="F5644" s="71"/>
      <c r="I5644" s="71"/>
      <c r="K5644" s="71"/>
    </row>
    <row r="5645" spans="4:11" ht="12.75" customHeight="1" x14ac:dyDescent="0.25">
      <c r="D5645" s="71"/>
      <c r="E5645" s="71"/>
      <c r="F5645" s="71"/>
      <c r="I5645" s="71"/>
      <c r="K5645" s="71"/>
    </row>
    <row r="5646" spans="4:11" ht="12.75" customHeight="1" x14ac:dyDescent="0.25">
      <c r="D5646" s="71"/>
      <c r="E5646" s="71"/>
      <c r="F5646" s="71"/>
      <c r="I5646" s="71"/>
      <c r="K5646" s="71"/>
    </row>
    <row r="5647" spans="4:11" ht="12.75" customHeight="1" x14ac:dyDescent="0.25">
      <c r="D5647" s="71"/>
      <c r="E5647" s="71"/>
      <c r="F5647" s="71"/>
      <c r="I5647" s="71"/>
      <c r="K5647" s="71"/>
    </row>
    <row r="5648" spans="4:11" ht="12.75" customHeight="1" x14ac:dyDescent="0.25">
      <c r="D5648" s="71"/>
      <c r="E5648" s="71"/>
      <c r="F5648" s="71"/>
      <c r="I5648" s="71"/>
      <c r="K5648" s="71"/>
    </row>
    <row r="5649" spans="4:11" ht="12.75" customHeight="1" x14ac:dyDescent="0.25">
      <c r="D5649" s="71"/>
      <c r="E5649" s="71"/>
      <c r="F5649" s="71"/>
      <c r="I5649" s="71"/>
      <c r="K5649" s="71"/>
    </row>
    <row r="5650" spans="4:11" ht="12.75" customHeight="1" x14ac:dyDescent="0.25">
      <c r="D5650" s="71"/>
      <c r="E5650" s="71"/>
      <c r="F5650" s="71"/>
      <c r="I5650" s="71"/>
      <c r="K5650" s="71"/>
    </row>
    <row r="5651" spans="4:11" ht="12.75" customHeight="1" x14ac:dyDescent="0.25">
      <c r="D5651" s="71"/>
      <c r="E5651" s="71"/>
      <c r="F5651" s="71"/>
      <c r="I5651" s="71"/>
      <c r="K5651" s="71"/>
    </row>
    <row r="5652" spans="4:11" ht="12.75" customHeight="1" x14ac:dyDescent="0.25">
      <c r="D5652" s="71"/>
      <c r="E5652" s="71"/>
      <c r="F5652" s="71"/>
      <c r="I5652" s="71"/>
      <c r="K5652" s="71"/>
    </row>
    <row r="5653" spans="4:11" ht="12.75" customHeight="1" x14ac:dyDescent="0.25">
      <c r="D5653" s="71"/>
      <c r="E5653" s="71"/>
      <c r="F5653" s="71"/>
      <c r="I5653" s="71"/>
      <c r="K5653" s="71"/>
    </row>
    <row r="5654" spans="4:11" ht="12.75" customHeight="1" x14ac:dyDescent="0.25">
      <c r="D5654" s="71"/>
      <c r="E5654" s="71"/>
      <c r="F5654" s="71"/>
      <c r="I5654" s="71"/>
      <c r="K5654" s="71"/>
    </row>
    <row r="5655" spans="4:11" ht="12.75" customHeight="1" x14ac:dyDescent="0.25">
      <c r="D5655" s="71"/>
      <c r="E5655" s="71"/>
      <c r="F5655" s="71"/>
      <c r="I5655" s="71"/>
      <c r="K5655" s="71"/>
    </row>
    <row r="5656" spans="4:11" ht="12.75" customHeight="1" x14ac:dyDescent="0.25">
      <c r="D5656" s="71"/>
      <c r="E5656" s="71"/>
      <c r="F5656" s="71"/>
      <c r="I5656" s="71"/>
      <c r="K5656" s="71"/>
    </row>
    <row r="5657" spans="4:11" ht="12.75" customHeight="1" x14ac:dyDescent="0.25">
      <c r="D5657" s="71"/>
      <c r="E5657" s="71"/>
      <c r="F5657" s="71"/>
      <c r="I5657" s="71"/>
      <c r="K5657" s="71"/>
    </row>
    <row r="5658" spans="4:11" ht="12.75" customHeight="1" x14ac:dyDescent="0.25">
      <c r="D5658" s="71"/>
      <c r="E5658" s="71"/>
      <c r="F5658" s="71"/>
      <c r="I5658" s="71"/>
      <c r="K5658" s="71"/>
    </row>
    <row r="5659" spans="4:11" ht="12.75" customHeight="1" x14ac:dyDescent="0.25">
      <c r="D5659" s="71"/>
      <c r="E5659" s="71"/>
      <c r="F5659" s="71"/>
      <c r="I5659" s="71"/>
      <c r="K5659" s="71"/>
    </row>
    <row r="5660" spans="4:11" ht="12.75" customHeight="1" x14ac:dyDescent="0.25">
      <c r="D5660" s="71"/>
      <c r="E5660" s="71"/>
      <c r="F5660" s="71"/>
      <c r="I5660" s="71"/>
      <c r="K5660" s="71"/>
    </row>
    <row r="5661" spans="4:11" ht="12.75" customHeight="1" x14ac:dyDescent="0.25">
      <c r="D5661" s="71"/>
      <c r="E5661" s="71"/>
      <c r="F5661" s="71"/>
      <c r="I5661" s="71"/>
      <c r="K5661" s="71"/>
    </row>
    <row r="5662" spans="4:11" ht="12.75" customHeight="1" x14ac:dyDescent="0.25">
      <c r="D5662" s="71"/>
      <c r="E5662" s="71"/>
      <c r="F5662" s="71"/>
      <c r="I5662" s="71"/>
      <c r="K5662" s="71"/>
    </row>
    <row r="5663" spans="4:11" ht="12.75" customHeight="1" x14ac:dyDescent="0.25">
      <c r="D5663" s="71"/>
      <c r="E5663" s="71"/>
      <c r="F5663" s="71"/>
      <c r="I5663" s="71"/>
      <c r="K5663" s="71"/>
    </row>
    <row r="5664" spans="4:11" ht="12.75" customHeight="1" x14ac:dyDescent="0.25">
      <c r="D5664" s="71"/>
      <c r="E5664" s="71"/>
      <c r="F5664" s="71"/>
      <c r="I5664" s="71"/>
      <c r="K5664" s="71"/>
    </row>
    <row r="5665" spans="4:11" ht="12.75" customHeight="1" x14ac:dyDescent="0.25">
      <c r="D5665" s="71"/>
      <c r="E5665" s="71"/>
      <c r="F5665" s="71"/>
      <c r="I5665" s="71"/>
      <c r="K5665" s="71"/>
    </row>
    <row r="5666" spans="4:11" ht="12.75" customHeight="1" x14ac:dyDescent="0.25">
      <c r="D5666" s="71"/>
      <c r="E5666" s="71"/>
      <c r="F5666" s="71"/>
      <c r="I5666" s="71"/>
      <c r="K5666" s="71"/>
    </row>
    <row r="5667" spans="4:11" ht="12.75" customHeight="1" x14ac:dyDescent="0.25">
      <c r="D5667" s="71"/>
      <c r="E5667" s="71"/>
      <c r="F5667" s="71"/>
      <c r="I5667" s="71"/>
      <c r="K5667" s="71"/>
    </row>
    <row r="5668" spans="4:11" ht="12.75" customHeight="1" x14ac:dyDescent="0.25">
      <c r="D5668" s="71"/>
      <c r="E5668" s="71"/>
      <c r="F5668" s="71"/>
      <c r="I5668" s="71"/>
      <c r="K5668" s="71"/>
    </row>
    <row r="5669" spans="4:11" ht="12.75" customHeight="1" x14ac:dyDescent="0.25">
      <c r="D5669" s="71"/>
      <c r="E5669" s="71"/>
      <c r="F5669" s="71"/>
      <c r="I5669" s="71"/>
      <c r="K5669" s="71"/>
    </row>
    <row r="5670" spans="4:11" ht="12.75" customHeight="1" x14ac:dyDescent="0.25">
      <c r="D5670" s="71"/>
      <c r="E5670" s="71"/>
      <c r="F5670" s="71"/>
      <c r="I5670" s="71"/>
      <c r="K5670" s="71"/>
    </row>
    <row r="5671" spans="4:11" ht="12.75" customHeight="1" x14ac:dyDescent="0.25">
      <c r="D5671" s="71"/>
      <c r="E5671" s="71"/>
      <c r="F5671" s="71"/>
      <c r="I5671" s="71"/>
      <c r="K5671" s="71"/>
    </row>
    <row r="5672" spans="4:11" ht="12.75" customHeight="1" x14ac:dyDescent="0.25">
      <c r="D5672" s="71"/>
      <c r="E5672" s="71"/>
      <c r="F5672" s="71"/>
      <c r="I5672" s="71"/>
      <c r="K5672" s="71"/>
    </row>
    <row r="5673" spans="4:11" ht="12.75" customHeight="1" x14ac:dyDescent="0.25">
      <c r="D5673" s="71"/>
      <c r="E5673" s="71"/>
      <c r="F5673" s="71"/>
      <c r="I5673" s="71"/>
      <c r="K5673" s="71"/>
    </row>
    <row r="5674" spans="4:11" ht="12.75" customHeight="1" x14ac:dyDescent="0.25">
      <c r="D5674" s="71"/>
      <c r="E5674" s="71"/>
      <c r="F5674" s="71"/>
      <c r="I5674" s="71"/>
      <c r="K5674" s="71"/>
    </row>
    <row r="5675" spans="4:11" ht="12.75" customHeight="1" x14ac:dyDescent="0.25">
      <c r="D5675" s="71"/>
      <c r="E5675" s="71"/>
      <c r="F5675" s="71"/>
      <c r="I5675" s="71"/>
      <c r="K5675" s="71"/>
    </row>
    <row r="5676" spans="4:11" ht="12.75" customHeight="1" x14ac:dyDescent="0.25">
      <c r="D5676" s="71"/>
      <c r="E5676" s="71"/>
      <c r="F5676" s="71"/>
      <c r="I5676" s="71"/>
      <c r="K5676" s="71"/>
    </row>
    <row r="5677" spans="4:11" ht="12.75" customHeight="1" x14ac:dyDescent="0.25">
      <c r="D5677" s="71"/>
      <c r="E5677" s="71"/>
      <c r="F5677" s="71"/>
      <c r="I5677" s="71"/>
      <c r="K5677" s="71"/>
    </row>
    <row r="5678" spans="4:11" ht="12.75" customHeight="1" x14ac:dyDescent="0.25">
      <c r="D5678" s="71"/>
      <c r="E5678" s="71"/>
      <c r="F5678" s="71"/>
      <c r="I5678" s="71"/>
      <c r="K5678" s="71"/>
    </row>
    <row r="5679" spans="4:11" ht="12.75" customHeight="1" x14ac:dyDescent="0.25">
      <c r="D5679" s="71"/>
      <c r="E5679" s="71"/>
      <c r="F5679" s="71"/>
      <c r="I5679" s="71"/>
      <c r="K5679" s="71"/>
    </row>
    <row r="5680" spans="4:11" ht="12.75" customHeight="1" x14ac:dyDescent="0.25">
      <c r="D5680" s="71"/>
      <c r="E5680" s="71"/>
      <c r="F5680" s="71"/>
      <c r="I5680" s="71"/>
      <c r="K5680" s="71"/>
    </row>
    <row r="5681" spans="4:11" ht="12.75" customHeight="1" x14ac:dyDescent="0.25">
      <c r="D5681" s="71"/>
      <c r="E5681" s="71"/>
      <c r="F5681" s="71"/>
      <c r="I5681" s="71"/>
      <c r="K5681" s="71"/>
    </row>
    <row r="5682" spans="4:11" ht="12.75" customHeight="1" x14ac:dyDescent="0.25">
      <c r="D5682" s="71"/>
      <c r="E5682" s="71"/>
      <c r="F5682" s="71"/>
      <c r="I5682" s="71"/>
      <c r="K5682" s="71"/>
    </row>
    <row r="5683" spans="4:11" ht="12.75" customHeight="1" x14ac:dyDescent="0.25">
      <c r="D5683" s="71"/>
      <c r="E5683" s="71"/>
      <c r="F5683" s="71"/>
      <c r="I5683" s="71"/>
      <c r="K5683" s="71"/>
    </row>
    <row r="5684" spans="4:11" ht="12.75" customHeight="1" x14ac:dyDescent="0.25">
      <c r="D5684" s="71"/>
      <c r="E5684" s="71"/>
      <c r="F5684" s="71"/>
      <c r="I5684" s="71"/>
      <c r="K5684" s="71"/>
    </row>
    <row r="5685" spans="4:11" ht="12.75" customHeight="1" x14ac:dyDescent="0.25">
      <c r="D5685" s="71"/>
      <c r="E5685" s="71"/>
      <c r="F5685" s="71"/>
      <c r="I5685" s="71"/>
      <c r="K5685" s="71"/>
    </row>
    <row r="5686" spans="4:11" ht="12.75" customHeight="1" x14ac:dyDescent="0.25">
      <c r="D5686" s="71"/>
      <c r="E5686" s="71"/>
      <c r="F5686" s="71"/>
      <c r="I5686" s="71"/>
      <c r="K5686" s="71"/>
    </row>
    <row r="5687" spans="4:11" ht="12.75" customHeight="1" x14ac:dyDescent="0.25">
      <c r="D5687" s="71"/>
      <c r="E5687" s="71"/>
      <c r="F5687" s="71"/>
      <c r="I5687" s="71"/>
      <c r="K5687" s="71"/>
    </row>
    <row r="5688" spans="4:11" ht="12.75" customHeight="1" x14ac:dyDescent="0.25">
      <c r="D5688" s="71"/>
      <c r="E5688" s="71"/>
      <c r="F5688" s="71"/>
      <c r="I5688" s="71"/>
      <c r="K5688" s="71"/>
    </row>
    <row r="5689" spans="4:11" ht="12.75" customHeight="1" x14ac:dyDescent="0.25">
      <c r="D5689" s="71"/>
      <c r="E5689" s="71"/>
      <c r="F5689" s="71"/>
      <c r="I5689" s="71"/>
      <c r="K5689" s="71"/>
    </row>
    <row r="5690" spans="4:11" ht="12.75" customHeight="1" x14ac:dyDescent="0.25">
      <c r="D5690" s="71"/>
      <c r="E5690" s="71"/>
      <c r="F5690" s="71"/>
      <c r="I5690" s="71"/>
      <c r="K5690" s="71"/>
    </row>
    <row r="5691" spans="4:11" ht="12.75" customHeight="1" x14ac:dyDescent="0.25">
      <c r="D5691" s="71"/>
      <c r="E5691" s="71"/>
      <c r="F5691" s="71"/>
      <c r="I5691" s="71"/>
      <c r="K5691" s="71"/>
    </row>
    <row r="5692" spans="4:11" ht="12.75" customHeight="1" x14ac:dyDescent="0.25">
      <c r="D5692" s="71"/>
      <c r="E5692" s="71"/>
      <c r="F5692" s="71"/>
      <c r="I5692" s="71"/>
      <c r="K5692" s="71"/>
    </row>
    <row r="5693" spans="4:11" ht="12.75" customHeight="1" x14ac:dyDescent="0.25">
      <c r="D5693" s="71"/>
      <c r="E5693" s="71"/>
      <c r="F5693" s="71"/>
      <c r="I5693" s="71"/>
      <c r="K5693" s="71"/>
    </row>
    <row r="5694" spans="4:11" ht="12.75" customHeight="1" x14ac:dyDescent="0.25">
      <c r="D5694" s="71"/>
      <c r="E5694" s="71"/>
      <c r="F5694" s="71"/>
      <c r="I5694" s="71"/>
      <c r="K5694" s="71"/>
    </row>
    <row r="5695" spans="4:11" ht="12.75" customHeight="1" x14ac:dyDescent="0.25">
      <c r="D5695" s="71"/>
      <c r="E5695" s="71"/>
      <c r="F5695" s="71"/>
      <c r="I5695" s="71"/>
      <c r="K5695" s="71"/>
    </row>
    <row r="5696" spans="4:11" ht="12.75" customHeight="1" x14ac:dyDescent="0.25">
      <c r="D5696" s="71"/>
      <c r="E5696" s="71"/>
      <c r="F5696" s="71"/>
      <c r="I5696" s="71"/>
      <c r="K5696" s="71"/>
    </row>
    <row r="5697" spans="4:11" ht="12.75" customHeight="1" x14ac:dyDescent="0.25">
      <c r="D5697" s="71"/>
      <c r="E5697" s="71"/>
      <c r="F5697" s="71"/>
      <c r="I5697" s="71"/>
      <c r="K5697" s="71"/>
    </row>
    <row r="5698" spans="4:11" ht="12.75" customHeight="1" x14ac:dyDescent="0.25">
      <c r="D5698" s="71"/>
      <c r="E5698" s="71"/>
      <c r="F5698" s="71"/>
      <c r="I5698" s="71"/>
      <c r="K5698" s="71"/>
    </row>
    <row r="5699" spans="4:11" ht="12.75" customHeight="1" x14ac:dyDescent="0.25">
      <c r="D5699" s="71"/>
      <c r="E5699" s="71"/>
      <c r="F5699" s="71"/>
      <c r="I5699" s="71"/>
      <c r="K5699" s="71"/>
    </row>
    <row r="5700" spans="4:11" ht="12.75" customHeight="1" x14ac:dyDescent="0.25">
      <c r="D5700" s="71"/>
      <c r="E5700" s="71"/>
      <c r="F5700" s="71"/>
      <c r="I5700" s="71"/>
      <c r="K5700" s="71"/>
    </row>
    <row r="5701" spans="4:11" ht="12.75" customHeight="1" x14ac:dyDescent="0.25">
      <c r="D5701" s="71"/>
      <c r="E5701" s="71"/>
      <c r="F5701" s="71"/>
      <c r="I5701" s="71"/>
      <c r="K5701" s="71"/>
    </row>
    <row r="5702" spans="4:11" ht="12.75" customHeight="1" x14ac:dyDescent="0.25">
      <c r="D5702" s="71"/>
      <c r="E5702" s="71"/>
      <c r="F5702" s="71"/>
      <c r="I5702" s="71"/>
      <c r="K5702" s="71"/>
    </row>
    <row r="5703" spans="4:11" ht="12.75" customHeight="1" x14ac:dyDescent="0.25">
      <c r="D5703" s="71"/>
      <c r="E5703" s="71"/>
      <c r="F5703" s="71"/>
      <c r="I5703" s="71"/>
      <c r="K5703" s="71"/>
    </row>
    <row r="5704" spans="4:11" ht="12.75" customHeight="1" x14ac:dyDescent="0.25">
      <c r="D5704" s="71"/>
      <c r="E5704" s="71"/>
      <c r="F5704" s="71"/>
      <c r="I5704" s="71"/>
      <c r="K5704" s="71"/>
    </row>
    <row r="5705" spans="4:11" ht="12.75" customHeight="1" x14ac:dyDescent="0.25">
      <c r="D5705" s="71"/>
      <c r="E5705" s="71"/>
      <c r="F5705" s="71"/>
      <c r="I5705" s="71"/>
      <c r="K5705" s="71"/>
    </row>
    <row r="5706" spans="4:11" ht="12.75" customHeight="1" x14ac:dyDescent="0.25">
      <c r="D5706" s="71"/>
      <c r="E5706" s="71"/>
      <c r="F5706" s="71"/>
      <c r="I5706" s="71"/>
      <c r="K5706" s="71"/>
    </row>
    <row r="5707" spans="4:11" ht="12.75" customHeight="1" x14ac:dyDescent="0.25">
      <c r="D5707" s="71"/>
      <c r="E5707" s="71"/>
      <c r="F5707" s="71"/>
      <c r="I5707" s="71"/>
      <c r="K5707" s="71"/>
    </row>
    <row r="5708" spans="4:11" ht="12.75" customHeight="1" x14ac:dyDescent="0.25">
      <c r="D5708" s="71"/>
      <c r="E5708" s="71"/>
      <c r="F5708" s="71"/>
      <c r="I5708" s="71"/>
      <c r="K5708" s="71"/>
    </row>
    <row r="5709" spans="4:11" ht="12.75" customHeight="1" x14ac:dyDescent="0.25">
      <c r="D5709" s="71"/>
      <c r="E5709" s="71"/>
      <c r="F5709" s="71"/>
      <c r="I5709" s="71"/>
      <c r="K5709" s="71"/>
    </row>
    <row r="5710" spans="4:11" ht="12.75" customHeight="1" x14ac:dyDescent="0.25">
      <c r="D5710" s="71"/>
      <c r="E5710" s="71"/>
      <c r="F5710" s="71"/>
      <c r="I5710" s="71"/>
      <c r="K5710" s="71"/>
    </row>
    <row r="5711" spans="4:11" ht="12.75" customHeight="1" x14ac:dyDescent="0.25">
      <c r="D5711" s="71"/>
      <c r="E5711" s="71"/>
      <c r="F5711" s="71"/>
      <c r="I5711" s="71"/>
      <c r="K5711" s="71"/>
    </row>
    <row r="5712" spans="4:11" ht="12.75" customHeight="1" x14ac:dyDescent="0.25">
      <c r="D5712" s="71"/>
      <c r="E5712" s="71"/>
      <c r="F5712" s="71"/>
      <c r="I5712" s="71"/>
      <c r="K5712" s="71"/>
    </row>
    <row r="5713" spans="4:11" ht="12.75" customHeight="1" x14ac:dyDescent="0.25">
      <c r="D5713" s="71"/>
      <c r="E5713" s="71"/>
      <c r="F5713" s="71"/>
      <c r="I5713" s="71"/>
      <c r="K5713" s="71"/>
    </row>
    <row r="5714" spans="4:11" ht="12.75" customHeight="1" x14ac:dyDescent="0.25">
      <c r="D5714" s="71"/>
      <c r="E5714" s="71"/>
      <c r="F5714" s="71"/>
      <c r="I5714" s="71"/>
      <c r="K5714" s="71"/>
    </row>
    <row r="5715" spans="4:11" ht="12.75" customHeight="1" x14ac:dyDescent="0.25">
      <c r="D5715" s="71"/>
      <c r="E5715" s="71"/>
      <c r="F5715" s="71"/>
      <c r="I5715" s="71"/>
      <c r="K5715" s="71"/>
    </row>
    <row r="5716" spans="4:11" ht="12.75" customHeight="1" x14ac:dyDescent="0.25">
      <c r="D5716" s="71"/>
      <c r="E5716" s="71"/>
      <c r="F5716" s="71"/>
      <c r="I5716" s="71"/>
      <c r="K5716" s="71"/>
    </row>
    <row r="5717" spans="4:11" ht="12.75" customHeight="1" x14ac:dyDescent="0.25">
      <c r="D5717" s="71"/>
      <c r="E5717" s="71"/>
      <c r="F5717" s="71"/>
      <c r="I5717" s="71"/>
      <c r="K5717" s="71"/>
    </row>
    <row r="5718" spans="4:11" ht="12.75" customHeight="1" x14ac:dyDescent="0.25">
      <c r="D5718" s="71"/>
      <c r="E5718" s="71"/>
      <c r="F5718" s="71"/>
      <c r="I5718" s="71"/>
      <c r="K5718" s="71"/>
    </row>
    <row r="5719" spans="4:11" ht="12.75" customHeight="1" x14ac:dyDescent="0.25">
      <c r="D5719" s="71"/>
      <c r="E5719" s="71"/>
      <c r="F5719" s="71"/>
      <c r="I5719" s="71"/>
      <c r="K5719" s="71"/>
    </row>
    <row r="5720" spans="4:11" ht="12.75" customHeight="1" x14ac:dyDescent="0.25">
      <c r="D5720" s="71"/>
      <c r="E5720" s="71"/>
      <c r="F5720" s="71"/>
      <c r="I5720" s="71"/>
      <c r="K5720" s="71"/>
    </row>
    <row r="5721" spans="4:11" ht="12.75" customHeight="1" x14ac:dyDescent="0.25">
      <c r="D5721" s="71"/>
      <c r="E5721" s="71"/>
      <c r="F5721" s="71"/>
      <c r="I5721" s="71"/>
      <c r="K5721" s="71"/>
    </row>
    <row r="5722" spans="4:11" ht="12.75" customHeight="1" x14ac:dyDescent="0.25">
      <c r="D5722" s="71"/>
      <c r="E5722" s="71"/>
      <c r="F5722" s="71"/>
      <c r="I5722" s="71"/>
      <c r="K5722" s="71"/>
    </row>
    <row r="5723" spans="4:11" ht="12.75" customHeight="1" x14ac:dyDescent="0.25">
      <c r="D5723" s="71"/>
      <c r="E5723" s="71"/>
      <c r="F5723" s="71"/>
      <c r="I5723" s="71"/>
      <c r="K5723" s="71"/>
    </row>
    <row r="5724" spans="4:11" ht="12.75" customHeight="1" x14ac:dyDescent="0.25">
      <c r="D5724" s="71"/>
      <c r="E5724" s="71"/>
      <c r="F5724" s="71"/>
      <c r="I5724" s="71"/>
      <c r="K5724" s="71"/>
    </row>
    <row r="5725" spans="4:11" ht="12.75" customHeight="1" x14ac:dyDescent="0.25">
      <c r="D5725" s="71"/>
      <c r="E5725" s="71"/>
      <c r="F5725" s="71"/>
      <c r="I5725" s="71"/>
      <c r="K5725" s="71"/>
    </row>
    <row r="5726" spans="4:11" ht="12.75" customHeight="1" x14ac:dyDescent="0.25">
      <c r="D5726" s="71"/>
      <c r="E5726" s="71"/>
      <c r="F5726" s="71"/>
      <c r="I5726" s="71"/>
      <c r="K5726" s="71"/>
    </row>
    <row r="5727" spans="4:11" ht="12.75" customHeight="1" x14ac:dyDescent="0.25">
      <c r="D5727" s="71"/>
      <c r="E5727" s="71"/>
      <c r="F5727" s="71"/>
      <c r="I5727" s="71"/>
      <c r="K5727" s="71"/>
    </row>
    <row r="5728" spans="4:11" ht="12.75" customHeight="1" x14ac:dyDescent="0.25">
      <c r="D5728" s="71"/>
      <c r="E5728" s="71"/>
      <c r="F5728" s="71"/>
      <c r="I5728" s="71"/>
      <c r="K5728" s="71"/>
    </row>
    <row r="5729" spans="4:11" ht="12.75" customHeight="1" x14ac:dyDescent="0.25">
      <c r="D5729" s="71"/>
      <c r="E5729" s="71"/>
      <c r="F5729" s="71"/>
      <c r="I5729" s="71"/>
      <c r="K5729" s="71"/>
    </row>
    <row r="5730" spans="4:11" ht="12.75" customHeight="1" x14ac:dyDescent="0.25">
      <c r="D5730" s="71"/>
      <c r="E5730" s="71"/>
      <c r="F5730" s="71"/>
      <c r="I5730" s="71"/>
      <c r="K5730" s="71"/>
    </row>
    <row r="5731" spans="4:11" ht="12.75" customHeight="1" x14ac:dyDescent="0.25">
      <c r="D5731" s="71"/>
      <c r="E5731" s="71"/>
      <c r="F5731" s="71"/>
      <c r="I5731" s="71"/>
      <c r="K5731" s="71"/>
    </row>
    <row r="5732" spans="4:11" ht="12.75" customHeight="1" x14ac:dyDescent="0.25">
      <c r="D5732" s="71"/>
      <c r="E5732" s="71"/>
      <c r="F5732" s="71"/>
      <c r="I5732" s="71"/>
      <c r="K5732" s="71"/>
    </row>
    <row r="5733" spans="4:11" ht="12.75" customHeight="1" x14ac:dyDescent="0.25">
      <c r="D5733" s="71"/>
      <c r="E5733" s="71"/>
      <c r="F5733" s="71"/>
      <c r="I5733" s="71"/>
      <c r="K5733" s="71"/>
    </row>
    <row r="5734" spans="4:11" ht="12.75" customHeight="1" x14ac:dyDescent="0.25">
      <c r="D5734" s="71"/>
      <c r="E5734" s="71"/>
      <c r="F5734" s="71"/>
      <c r="I5734" s="71"/>
      <c r="K5734" s="71"/>
    </row>
    <row r="5735" spans="4:11" ht="12.75" customHeight="1" x14ac:dyDescent="0.25">
      <c r="D5735" s="71"/>
      <c r="E5735" s="71"/>
      <c r="F5735" s="71"/>
      <c r="I5735" s="71"/>
      <c r="K5735" s="71"/>
    </row>
    <row r="5736" spans="4:11" ht="12.75" customHeight="1" x14ac:dyDescent="0.25">
      <c r="D5736" s="71"/>
      <c r="E5736" s="71"/>
      <c r="F5736" s="71"/>
      <c r="I5736" s="71"/>
      <c r="K5736" s="71"/>
    </row>
    <row r="5737" spans="4:11" ht="12.75" customHeight="1" x14ac:dyDescent="0.25">
      <c r="D5737" s="71"/>
      <c r="E5737" s="71"/>
      <c r="F5737" s="71"/>
      <c r="I5737" s="71"/>
      <c r="K5737" s="71"/>
    </row>
    <row r="5738" spans="4:11" ht="12.75" customHeight="1" x14ac:dyDescent="0.25">
      <c r="D5738" s="71"/>
      <c r="E5738" s="71"/>
      <c r="F5738" s="71"/>
      <c r="I5738" s="71"/>
      <c r="K5738" s="71"/>
    </row>
    <row r="5739" spans="4:11" ht="12.75" customHeight="1" x14ac:dyDescent="0.25">
      <c r="D5739" s="71"/>
      <c r="E5739" s="71"/>
      <c r="F5739" s="71"/>
      <c r="I5739" s="71"/>
      <c r="K5739" s="71"/>
    </row>
    <row r="5740" spans="4:11" ht="12.75" customHeight="1" x14ac:dyDescent="0.25">
      <c r="D5740" s="71"/>
      <c r="E5740" s="71"/>
      <c r="F5740" s="71"/>
      <c r="I5740" s="71"/>
      <c r="K5740" s="71"/>
    </row>
    <row r="5741" spans="4:11" ht="12.75" customHeight="1" x14ac:dyDescent="0.25">
      <c r="D5741" s="71"/>
      <c r="E5741" s="71"/>
      <c r="F5741" s="71"/>
      <c r="I5741" s="71"/>
      <c r="K5741" s="71"/>
    </row>
    <row r="5742" spans="4:11" ht="12.75" customHeight="1" x14ac:dyDescent="0.25">
      <c r="D5742" s="71"/>
      <c r="E5742" s="71"/>
      <c r="F5742" s="71"/>
      <c r="I5742" s="71"/>
      <c r="K5742" s="71"/>
    </row>
    <row r="5743" spans="4:11" ht="12.75" customHeight="1" x14ac:dyDescent="0.25">
      <c r="D5743" s="71"/>
      <c r="E5743" s="71"/>
      <c r="F5743" s="71"/>
      <c r="I5743" s="71"/>
      <c r="K5743" s="71"/>
    </row>
    <row r="5744" spans="4:11" ht="12.75" customHeight="1" x14ac:dyDescent="0.25">
      <c r="D5744" s="71"/>
      <c r="E5744" s="71"/>
      <c r="F5744" s="71"/>
      <c r="I5744" s="71"/>
      <c r="K5744" s="71"/>
    </row>
    <row r="5745" spans="4:11" ht="12.75" customHeight="1" x14ac:dyDescent="0.25">
      <c r="D5745" s="71"/>
      <c r="E5745" s="71"/>
      <c r="F5745" s="71"/>
      <c r="I5745" s="71"/>
      <c r="K5745" s="71"/>
    </row>
    <row r="5746" spans="4:11" ht="12.75" customHeight="1" x14ac:dyDescent="0.25">
      <c r="D5746" s="71"/>
      <c r="E5746" s="71"/>
      <c r="F5746" s="71"/>
      <c r="I5746" s="71"/>
      <c r="K5746" s="71"/>
    </row>
    <row r="5747" spans="4:11" ht="12.75" customHeight="1" x14ac:dyDescent="0.25">
      <c r="D5747" s="71"/>
      <c r="E5747" s="71"/>
      <c r="F5747" s="71"/>
      <c r="I5747" s="71"/>
      <c r="K5747" s="71"/>
    </row>
    <row r="5748" spans="4:11" ht="12.75" customHeight="1" x14ac:dyDescent="0.25">
      <c r="D5748" s="71"/>
      <c r="E5748" s="71"/>
      <c r="F5748" s="71"/>
      <c r="I5748" s="71"/>
      <c r="K5748" s="71"/>
    </row>
    <row r="5749" spans="4:11" ht="12.75" customHeight="1" x14ac:dyDescent="0.25">
      <c r="D5749" s="71"/>
      <c r="E5749" s="71"/>
      <c r="F5749" s="71"/>
      <c r="I5749" s="71"/>
      <c r="K5749" s="71"/>
    </row>
    <row r="5750" spans="4:11" ht="12.75" customHeight="1" x14ac:dyDescent="0.25">
      <c r="D5750" s="71"/>
      <c r="E5750" s="71"/>
      <c r="F5750" s="71"/>
      <c r="I5750" s="71"/>
      <c r="K5750" s="71"/>
    </row>
    <row r="5751" spans="4:11" ht="12.75" customHeight="1" x14ac:dyDescent="0.25">
      <c r="D5751" s="71"/>
      <c r="E5751" s="71"/>
      <c r="F5751" s="71"/>
      <c r="I5751" s="71"/>
      <c r="K5751" s="71"/>
    </row>
    <row r="5752" spans="4:11" ht="12.75" customHeight="1" x14ac:dyDescent="0.25">
      <c r="D5752" s="71"/>
      <c r="E5752" s="71"/>
      <c r="F5752" s="71"/>
      <c r="I5752" s="71"/>
      <c r="K5752" s="71"/>
    </row>
    <row r="5753" spans="4:11" ht="12.75" customHeight="1" x14ac:dyDescent="0.25">
      <c r="D5753" s="71"/>
      <c r="E5753" s="71"/>
      <c r="F5753" s="71"/>
      <c r="I5753" s="71"/>
      <c r="K5753" s="71"/>
    </row>
    <row r="5754" spans="4:11" ht="12.75" customHeight="1" x14ac:dyDescent="0.25">
      <c r="D5754" s="71"/>
      <c r="E5754" s="71"/>
      <c r="F5754" s="71"/>
      <c r="I5754" s="71"/>
      <c r="K5754" s="71"/>
    </row>
    <row r="5755" spans="4:11" ht="12.75" customHeight="1" x14ac:dyDescent="0.25">
      <c r="D5755" s="71"/>
      <c r="E5755" s="71"/>
      <c r="F5755" s="71"/>
      <c r="I5755" s="71"/>
      <c r="K5755" s="71"/>
    </row>
    <row r="5756" spans="4:11" ht="12.75" customHeight="1" x14ac:dyDescent="0.25">
      <c r="D5756" s="71"/>
      <c r="E5756" s="71"/>
      <c r="F5756" s="71"/>
      <c r="I5756" s="71"/>
      <c r="K5756" s="71"/>
    </row>
    <row r="5757" spans="4:11" ht="12.75" customHeight="1" x14ac:dyDescent="0.25">
      <c r="D5757" s="71"/>
      <c r="E5757" s="71"/>
      <c r="F5757" s="71"/>
      <c r="I5757" s="71"/>
      <c r="K5757" s="71"/>
    </row>
    <row r="5758" spans="4:11" ht="12.75" customHeight="1" x14ac:dyDescent="0.25">
      <c r="D5758" s="71"/>
      <c r="E5758" s="71"/>
      <c r="F5758" s="71"/>
      <c r="I5758" s="71"/>
      <c r="K5758" s="71"/>
    </row>
    <row r="5759" spans="4:11" ht="12.75" customHeight="1" x14ac:dyDescent="0.25">
      <c r="D5759" s="71"/>
      <c r="E5759" s="71"/>
      <c r="F5759" s="71"/>
      <c r="I5759" s="71"/>
      <c r="K5759" s="71"/>
    </row>
    <row r="5760" spans="4:11" ht="12.75" customHeight="1" x14ac:dyDescent="0.25">
      <c r="D5760" s="71"/>
      <c r="E5760" s="71"/>
      <c r="F5760" s="71"/>
      <c r="I5760" s="71"/>
      <c r="K5760" s="71"/>
    </row>
    <row r="5761" spans="4:11" ht="12.75" customHeight="1" x14ac:dyDescent="0.25">
      <c r="D5761" s="71"/>
      <c r="E5761" s="71"/>
      <c r="F5761" s="71"/>
      <c r="I5761" s="71"/>
      <c r="K5761" s="71"/>
    </row>
    <row r="5762" spans="4:11" ht="12.75" customHeight="1" x14ac:dyDescent="0.25">
      <c r="D5762" s="71"/>
      <c r="E5762" s="71"/>
      <c r="F5762" s="71"/>
      <c r="I5762" s="71"/>
      <c r="K5762" s="71"/>
    </row>
    <row r="5763" spans="4:11" ht="12.75" customHeight="1" x14ac:dyDescent="0.25">
      <c r="D5763" s="71"/>
      <c r="E5763" s="71"/>
      <c r="F5763" s="71"/>
      <c r="I5763" s="71"/>
      <c r="K5763" s="71"/>
    </row>
    <row r="5764" spans="4:11" ht="12.75" customHeight="1" x14ac:dyDescent="0.25">
      <c r="D5764" s="71"/>
      <c r="E5764" s="71"/>
      <c r="F5764" s="71"/>
      <c r="I5764" s="71"/>
      <c r="K5764" s="71"/>
    </row>
    <row r="5765" spans="4:11" ht="12.75" customHeight="1" x14ac:dyDescent="0.25">
      <c r="D5765" s="71"/>
      <c r="E5765" s="71"/>
      <c r="F5765" s="71"/>
      <c r="I5765" s="71"/>
      <c r="K5765" s="71"/>
    </row>
    <row r="5766" spans="4:11" ht="12.75" customHeight="1" x14ac:dyDescent="0.25">
      <c r="D5766" s="71"/>
      <c r="E5766" s="71"/>
      <c r="F5766" s="71"/>
      <c r="I5766" s="71"/>
      <c r="K5766" s="71"/>
    </row>
    <row r="5767" spans="4:11" ht="12.75" customHeight="1" x14ac:dyDescent="0.25">
      <c r="D5767" s="71"/>
      <c r="E5767" s="71"/>
      <c r="F5767" s="71"/>
      <c r="I5767" s="71"/>
      <c r="K5767" s="71"/>
    </row>
    <row r="5768" spans="4:11" ht="12.75" customHeight="1" x14ac:dyDescent="0.25">
      <c r="D5768" s="71"/>
      <c r="E5768" s="71"/>
      <c r="F5768" s="71"/>
      <c r="I5768" s="71"/>
      <c r="K5768" s="71"/>
    </row>
    <row r="5769" spans="4:11" ht="12.75" customHeight="1" x14ac:dyDescent="0.25">
      <c r="D5769" s="71"/>
      <c r="E5769" s="71"/>
      <c r="F5769" s="71"/>
      <c r="I5769" s="71"/>
      <c r="K5769" s="71"/>
    </row>
    <row r="5770" spans="4:11" ht="12.75" customHeight="1" x14ac:dyDescent="0.25">
      <c r="D5770" s="71"/>
      <c r="E5770" s="71"/>
      <c r="F5770" s="71"/>
      <c r="I5770" s="71"/>
      <c r="K5770" s="71"/>
    </row>
    <row r="5771" spans="4:11" ht="12.75" customHeight="1" x14ac:dyDescent="0.25">
      <c r="D5771" s="71"/>
      <c r="E5771" s="71"/>
      <c r="F5771" s="71"/>
      <c r="I5771" s="71"/>
      <c r="K5771" s="71"/>
    </row>
    <row r="5772" spans="4:11" ht="12.75" customHeight="1" x14ac:dyDescent="0.25">
      <c r="D5772" s="71"/>
      <c r="E5772" s="71"/>
      <c r="F5772" s="71"/>
      <c r="I5772" s="71"/>
      <c r="K5772" s="71"/>
    </row>
    <row r="5773" spans="4:11" ht="12.75" customHeight="1" x14ac:dyDescent="0.25">
      <c r="D5773" s="71"/>
      <c r="E5773" s="71"/>
      <c r="F5773" s="71"/>
      <c r="I5773" s="71"/>
      <c r="K5773" s="71"/>
    </row>
    <row r="5774" spans="4:11" ht="12.75" customHeight="1" x14ac:dyDescent="0.25">
      <c r="D5774" s="71"/>
      <c r="E5774" s="71"/>
      <c r="F5774" s="71"/>
      <c r="I5774" s="71"/>
      <c r="K5774" s="71"/>
    </row>
    <row r="5775" spans="4:11" ht="12.75" customHeight="1" x14ac:dyDescent="0.25">
      <c r="D5775" s="71"/>
      <c r="E5775" s="71"/>
      <c r="F5775" s="71"/>
      <c r="I5775" s="71"/>
      <c r="K5775" s="71"/>
    </row>
    <row r="5776" spans="4:11" ht="12.75" customHeight="1" x14ac:dyDescent="0.25">
      <c r="D5776" s="71"/>
      <c r="E5776" s="71"/>
      <c r="F5776" s="71"/>
      <c r="I5776" s="71"/>
      <c r="K5776" s="71"/>
    </row>
    <row r="5777" spans="4:11" ht="12.75" customHeight="1" x14ac:dyDescent="0.25">
      <c r="D5777" s="71"/>
      <c r="E5777" s="71"/>
      <c r="F5777" s="71"/>
      <c r="I5777" s="71"/>
      <c r="K5777" s="71"/>
    </row>
    <row r="5778" spans="4:11" ht="12.75" customHeight="1" x14ac:dyDescent="0.25">
      <c r="D5778" s="71"/>
      <c r="E5778" s="71"/>
      <c r="F5778" s="71"/>
      <c r="I5778" s="71"/>
      <c r="K5778" s="71"/>
    </row>
    <row r="5779" spans="4:11" ht="12.75" customHeight="1" x14ac:dyDescent="0.25">
      <c r="D5779" s="71"/>
      <c r="E5779" s="71"/>
      <c r="F5779" s="71"/>
      <c r="I5779" s="71"/>
      <c r="K5779" s="71"/>
    </row>
    <row r="5780" spans="4:11" ht="12.75" customHeight="1" x14ac:dyDescent="0.25">
      <c r="D5780" s="71"/>
      <c r="E5780" s="71"/>
      <c r="F5780" s="71"/>
      <c r="I5780" s="71"/>
      <c r="K5780" s="71"/>
    </row>
    <row r="5781" spans="4:11" ht="12.75" customHeight="1" x14ac:dyDescent="0.25">
      <c r="D5781" s="71"/>
      <c r="E5781" s="71"/>
      <c r="F5781" s="71"/>
      <c r="I5781" s="71"/>
      <c r="K5781" s="71"/>
    </row>
    <row r="5782" spans="4:11" ht="12.75" customHeight="1" x14ac:dyDescent="0.25">
      <c r="D5782" s="71"/>
      <c r="E5782" s="71"/>
      <c r="F5782" s="71"/>
      <c r="I5782" s="71"/>
      <c r="K5782" s="71"/>
    </row>
    <row r="5783" spans="4:11" ht="12.75" customHeight="1" x14ac:dyDescent="0.25">
      <c r="D5783" s="71"/>
      <c r="E5783" s="71"/>
      <c r="F5783" s="71"/>
      <c r="I5783" s="71"/>
      <c r="K5783" s="71"/>
    </row>
    <row r="5784" spans="4:11" ht="12.75" customHeight="1" x14ac:dyDescent="0.25">
      <c r="D5784" s="71"/>
      <c r="E5784" s="71"/>
      <c r="F5784" s="71"/>
      <c r="I5784" s="71"/>
      <c r="K5784" s="71"/>
    </row>
    <row r="5785" spans="4:11" ht="12.75" customHeight="1" x14ac:dyDescent="0.25">
      <c r="D5785" s="71"/>
      <c r="E5785" s="71"/>
      <c r="F5785" s="71"/>
      <c r="I5785" s="71"/>
      <c r="K5785" s="71"/>
    </row>
    <row r="5786" spans="4:11" ht="12.75" customHeight="1" x14ac:dyDescent="0.25">
      <c r="D5786" s="71"/>
      <c r="E5786" s="71"/>
      <c r="F5786" s="71"/>
      <c r="I5786" s="71"/>
      <c r="K5786" s="71"/>
    </row>
    <row r="5787" spans="4:11" ht="12.75" customHeight="1" x14ac:dyDescent="0.25">
      <c r="D5787" s="71"/>
      <c r="E5787" s="71"/>
      <c r="F5787" s="71"/>
      <c r="I5787" s="71"/>
      <c r="K5787" s="71"/>
    </row>
    <row r="5788" spans="4:11" ht="12.75" customHeight="1" x14ac:dyDescent="0.25">
      <c r="D5788" s="71"/>
      <c r="E5788" s="71"/>
      <c r="F5788" s="71"/>
      <c r="I5788" s="71"/>
      <c r="K5788" s="71"/>
    </row>
    <row r="5789" spans="4:11" ht="12.75" customHeight="1" x14ac:dyDescent="0.25">
      <c r="D5789" s="71"/>
      <c r="E5789" s="71"/>
      <c r="F5789" s="71"/>
      <c r="I5789" s="71"/>
      <c r="K5789" s="71"/>
    </row>
    <row r="5790" spans="4:11" ht="12.75" customHeight="1" x14ac:dyDescent="0.25">
      <c r="D5790" s="71"/>
      <c r="E5790" s="71"/>
      <c r="F5790" s="71"/>
      <c r="I5790" s="71"/>
      <c r="K5790" s="71"/>
    </row>
    <row r="5791" spans="4:11" ht="12.75" customHeight="1" x14ac:dyDescent="0.25">
      <c r="D5791" s="71"/>
      <c r="E5791" s="71"/>
      <c r="F5791" s="71"/>
      <c r="I5791" s="71"/>
      <c r="K5791" s="71"/>
    </row>
    <row r="5792" spans="4:11" ht="12.75" customHeight="1" x14ac:dyDescent="0.25">
      <c r="D5792" s="71"/>
      <c r="E5792" s="71"/>
      <c r="F5792" s="71"/>
      <c r="I5792" s="71"/>
      <c r="K5792" s="71"/>
    </row>
    <row r="5793" spans="4:11" ht="12.75" customHeight="1" x14ac:dyDescent="0.25">
      <c r="D5793" s="71"/>
      <c r="E5793" s="71"/>
      <c r="F5793" s="71"/>
      <c r="I5793" s="71"/>
      <c r="K5793" s="71"/>
    </row>
    <row r="5794" spans="4:11" ht="12.75" customHeight="1" x14ac:dyDescent="0.25">
      <c r="D5794" s="71"/>
      <c r="E5794" s="71"/>
      <c r="F5794" s="71"/>
      <c r="I5794" s="71"/>
      <c r="K5794" s="71"/>
    </row>
    <row r="5795" spans="4:11" ht="12.75" customHeight="1" x14ac:dyDescent="0.25">
      <c r="D5795" s="71"/>
      <c r="E5795" s="71"/>
      <c r="F5795" s="71"/>
      <c r="I5795" s="71"/>
      <c r="K5795" s="71"/>
    </row>
    <row r="5796" spans="4:11" ht="12.75" customHeight="1" x14ac:dyDescent="0.25">
      <c r="D5796" s="71"/>
      <c r="E5796" s="71"/>
      <c r="F5796" s="71"/>
      <c r="I5796" s="71"/>
      <c r="K5796" s="71"/>
    </row>
    <row r="5797" spans="4:11" ht="12.75" customHeight="1" x14ac:dyDescent="0.25">
      <c r="D5797" s="71"/>
      <c r="E5797" s="71"/>
      <c r="F5797" s="71"/>
      <c r="I5797" s="71"/>
      <c r="K5797" s="71"/>
    </row>
    <row r="5798" spans="4:11" ht="12.75" customHeight="1" x14ac:dyDescent="0.25">
      <c r="D5798" s="71"/>
      <c r="E5798" s="71"/>
      <c r="F5798" s="71"/>
      <c r="I5798" s="71"/>
      <c r="K5798" s="71"/>
    </row>
    <row r="5799" spans="4:11" ht="12.75" customHeight="1" x14ac:dyDescent="0.25">
      <c r="D5799" s="71"/>
      <c r="E5799" s="71"/>
      <c r="F5799" s="71"/>
      <c r="I5799" s="71"/>
      <c r="K5799" s="71"/>
    </row>
    <row r="5800" spans="4:11" ht="12.75" customHeight="1" x14ac:dyDescent="0.25">
      <c r="D5800" s="71"/>
      <c r="E5800" s="71"/>
      <c r="F5800" s="71"/>
      <c r="I5800" s="71"/>
      <c r="K5800" s="71"/>
    </row>
    <row r="5801" spans="4:11" ht="12.75" customHeight="1" x14ac:dyDescent="0.25">
      <c r="D5801" s="71"/>
      <c r="E5801" s="71"/>
      <c r="F5801" s="71"/>
      <c r="I5801" s="71"/>
      <c r="K5801" s="71"/>
    </row>
    <row r="5802" spans="4:11" ht="12.75" customHeight="1" x14ac:dyDescent="0.25">
      <c r="D5802" s="71"/>
      <c r="E5802" s="71"/>
      <c r="F5802" s="71"/>
      <c r="I5802" s="71"/>
      <c r="K5802" s="71"/>
    </row>
    <row r="5803" spans="4:11" ht="12.75" customHeight="1" x14ac:dyDescent="0.25">
      <c r="D5803" s="71"/>
      <c r="E5803" s="71"/>
      <c r="F5803" s="71"/>
      <c r="I5803" s="71"/>
      <c r="K5803" s="71"/>
    </row>
    <row r="5804" spans="4:11" ht="12.75" customHeight="1" x14ac:dyDescent="0.25">
      <c r="D5804" s="71"/>
      <c r="E5804" s="71"/>
      <c r="F5804" s="71"/>
      <c r="I5804" s="71"/>
      <c r="K5804" s="71"/>
    </row>
    <row r="5805" spans="4:11" ht="12.75" customHeight="1" x14ac:dyDescent="0.25">
      <c r="D5805" s="71"/>
      <c r="E5805" s="71"/>
      <c r="F5805" s="71"/>
      <c r="I5805" s="71"/>
      <c r="K5805" s="71"/>
    </row>
    <row r="5806" spans="4:11" ht="12.75" customHeight="1" x14ac:dyDescent="0.25">
      <c r="D5806" s="71"/>
      <c r="E5806" s="71"/>
      <c r="F5806" s="71"/>
      <c r="I5806" s="71"/>
      <c r="K5806" s="71"/>
    </row>
    <row r="5807" spans="4:11" ht="12.75" customHeight="1" x14ac:dyDescent="0.25">
      <c r="D5807" s="71"/>
      <c r="E5807" s="71"/>
      <c r="F5807" s="71"/>
      <c r="I5807" s="71"/>
      <c r="K5807" s="71"/>
    </row>
    <row r="5808" spans="4:11" ht="12.75" customHeight="1" x14ac:dyDescent="0.25">
      <c r="D5808" s="71"/>
      <c r="E5808" s="71"/>
      <c r="F5808" s="71"/>
      <c r="I5808" s="71"/>
      <c r="K5808" s="71"/>
    </row>
    <row r="5809" spans="4:11" ht="12.75" customHeight="1" x14ac:dyDescent="0.25">
      <c r="D5809" s="71"/>
      <c r="E5809" s="71"/>
      <c r="F5809" s="71"/>
      <c r="I5809" s="71"/>
      <c r="K5809" s="71"/>
    </row>
    <row r="5810" spans="4:11" ht="12.75" customHeight="1" x14ac:dyDescent="0.25">
      <c r="D5810" s="71"/>
      <c r="E5810" s="71"/>
      <c r="F5810" s="71"/>
      <c r="I5810" s="71"/>
      <c r="K5810" s="71"/>
    </row>
    <row r="5811" spans="4:11" ht="12.75" customHeight="1" x14ac:dyDescent="0.25">
      <c r="D5811" s="71"/>
      <c r="E5811" s="71"/>
      <c r="F5811" s="71"/>
      <c r="I5811" s="71"/>
      <c r="K5811" s="71"/>
    </row>
    <row r="5812" spans="4:11" ht="12.75" customHeight="1" x14ac:dyDescent="0.25">
      <c r="D5812" s="71"/>
      <c r="E5812" s="71"/>
      <c r="F5812" s="71"/>
      <c r="I5812" s="71"/>
      <c r="K5812" s="71"/>
    </row>
    <row r="5813" spans="4:11" ht="12.75" customHeight="1" x14ac:dyDescent="0.25">
      <c r="D5813" s="71"/>
      <c r="E5813" s="71"/>
      <c r="F5813" s="71"/>
      <c r="I5813" s="71"/>
      <c r="K5813" s="71"/>
    </row>
    <row r="5814" spans="4:11" ht="12.75" customHeight="1" x14ac:dyDescent="0.25">
      <c r="D5814" s="71"/>
      <c r="E5814" s="71"/>
      <c r="F5814" s="71"/>
      <c r="I5814" s="71"/>
      <c r="K5814" s="71"/>
    </row>
    <row r="5815" spans="4:11" ht="12.75" customHeight="1" x14ac:dyDescent="0.25">
      <c r="D5815" s="71"/>
      <c r="E5815" s="71"/>
      <c r="F5815" s="71"/>
      <c r="I5815" s="71"/>
      <c r="K5815" s="71"/>
    </row>
    <row r="5816" spans="4:11" ht="12.75" customHeight="1" x14ac:dyDescent="0.25">
      <c r="D5816" s="71"/>
      <c r="E5816" s="71"/>
      <c r="F5816" s="71"/>
      <c r="I5816" s="71"/>
      <c r="K5816" s="71"/>
    </row>
    <row r="5817" spans="4:11" ht="12.75" customHeight="1" x14ac:dyDescent="0.25">
      <c r="D5817" s="71"/>
      <c r="E5817" s="71"/>
      <c r="F5817" s="71"/>
      <c r="I5817" s="71"/>
      <c r="K5817" s="71"/>
    </row>
    <row r="5818" spans="4:11" ht="12.75" customHeight="1" x14ac:dyDescent="0.25">
      <c r="D5818" s="71"/>
      <c r="E5818" s="71"/>
      <c r="F5818" s="71"/>
      <c r="I5818" s="71"/>
      <c r="K5818" s="71"/>
    </row>
    <row r="5819" spans="4:11" ht="12.75" customHeight="1" x14ac:dyDescent="0.25">
      <c r="D5819" s="71"/>
      <c r="E5819" s="71"/>
      <c r="F5819" s="71"/>
      <c r="I5819" s="71"/>
      <c r="K5819" s="71"/>
    </row>
    <row r="5820" spans="4:11" ht="12.75" customHeight="1" x14ac:dyDescent="0.25">
      <c r="D5820" s="71"/>
      <c r="E5820" s="71"/>
      <c r="F5820" s="71"/>
      <c r="I5820" s="71"/>
      <c r="K5820" s="71"/>
    </row>
    <row r="5821" spans="4:11" ht="12.75" customHeight="1" x14ac:dyDescent="0.25">
      <c r="D5821" s="71"/>
      <c r="E5821" s="71"/>
      <c r="F5821" s="71"/>
      <c r="I5821" s="71"/>
      <c r="K5821" s="71"/>
    </row>
    <row r="5822" spans="4:11" ht="12.75" customHeight="1" x14ac:dyDescent="0.25">
      <c r="D5822" s="71"/>
      <c r="E5822" s="71"/>
      <c r="F5822" s="71"/>
      <c r="I5822" s="71"/>
      <c r="K5822" s="71"/>
    </row>
    <row r="5823" spans="4:11" ht="12.75" customHeight="1" x14ac:dyDescent="0.25">
      <c r="D5823" s="71"/>
      <c r="E5823" s="71"/>
      <c r="F5823" s="71"/>
      <c r="I5823" s="71"/>
      <c r="K5823" s="71"/>
    </row>
    <row r="5824" spans="4:11" ht="12.75" customHeight="1" x14ac:dyDescent="0.25">
      <c r="D5824" s="71"/>
      <c r="E5824" s="71"/>
      <c r="F5824" s="71"/>
      <c r="I5824" s="71"/>
      <c r="K5824" s="71"/>
    </row>
    <row r="5825" spans="4:11" ht="12.75" customHeight="1" x14ac:dyDescent="0.25">
      <c r="D5825" s="71"/>
      <c r="E5825" s="71"/>
      <c r="F5825" s="71"/>
      <c r="I5825" s="71"/>
      <c r="K5825" s="71"/>
    </row>
    <row r="5826" spans="4:11" ht="12.75" customHeight="1" x14ac:dyDescent="0.25">
      <c r="D5826" s="71"/>
      <c r="E5826" s="71"/>
      <c r="F5826" s="71"/>
      <c r="I5826" s="71"/>
      <c r="K5826" s="71"/>
    </row>
    <row r="5827" spans="4:11" ht="12.75" customHeight="1" x14ac:dyDescent="0.25">
      <c r="D5827" s="71"/>
      <c r="E5827" s="71"/>
      <c r="F5827" s="71"/>
      <c r="I5827" s="71"/>
      <c r="K5827" s="71"/>
    </row>
    <row r="5828" spans="4:11" ht="12.75" customHeight="1" x14ac:dyDescent="0.25">
      <c r="D5828" s="71"/>
      <c r="E5828" s="71"/>
      <c r="F5828" s="71"/>
      <c r="I5828" s="71"/>
      <c r="K5828" s="71"/>
    </row>
    <row r="5829" spans="4:11" ht="12.75" customHeight="1" x14ac:dyDescent="0.25">
      <c r="D5829" s="71"/>
      <c r="E5829" s="71"/>
      <c r="F5829" s="71"/>
      <c r="I5829" s="71"/>
      <c r="K5829" s="71"/>
    </row>
    <row r="5830" spans="4:11" ht="12.75" customHeight="1" x14ac:dyDescent="0.25">
      <c r="D5830" s="71"/>
      <c r="E5830" s="71"/>
      <c r="F5830" s="71"/>
      <c r="I5830" s="71"/>
      <c r="K5830" s="71"/>
    </row>
    <row r="5831" spans="4:11" ht="12.75" customHeight="1" x14ac:dyDescent="0.25">
      <c r="D5831" s="71"/>
      <c r="E5831" s="71"/>
      <c r="F5831" s="71"/>
      <c r="I5831" s="71"/>
      <c r="K5831" s="71"/>
    </row>
    <row r="5832" spans="4:11" ht="12.75" customHeight="1" x14ac:dyDescent="0.25">
      <c r="D5832" s="71"/>
      <c r="E5832" s="71"/>
      <c r="F5832" s="71"/>
      <c r="I5832" s="71"/>
      <c r="K5832" s="71"/>
    </row>
    <row r="5833" spans="4:11" ht="12.75" customHeight="1" x14ac:dyDescent="0.25">
      <c r="D5833" s="71"/>
      <c r="E5833" s="71"/>
      <c r="F5833" s="71"/>
      <c r="I5833" s="71"/>
      <c r="K5833" s="71"/>
    </row>
    <row r="5834" spans="4:11" ht="12.75" customHeight="1" x14ac:dyDescent="0.25">
      <c r="D5834" s="71"/>
      <c r="E5834" s="71"/>
      <c r="F5834" s="71"/>
      <c r="I5834" s="71"/>
      <c r="K5834" s="71"/>
    </row>
    <row r="5835" spans="4:11" ht="12.75" customHeight="1" x14ac:dyDescent="0.25">
      <c r="D5835" s="71"/>
      <c r="E5835" s="71"/>
      <c r="F5835" s="71"/>
      <c r="I5835" s="71"/>
      <c r="K5835" s="71"/>
    </row>
    <row r="5836" spans="4:11" ht="12.75" customHeight="1" x14ac:dyDescent="0.25">
      <c r="D5836" s="71"/>
      <c r="E5836" s="71"/>
      <c r="F5836" s="71"/>
      <c r="I5836" s="71"/>
      <c r="K5836" s="71"/>
    </row>
    <row r="5837" spans="4:11" ht="12.75" customHeight="1" x14ac:dyDescent="0.25">
      <c r="D5837" s="71"/>
      <c r="E5837" s="71"/>
      <c r="F5837" s="71"/>
      <c r="I5837" s="71"/>
      <c r="K5837" s="71"/>
    </row>
    <row r="5838" spans="4:11" ht="12.75" customHeight="1" x14ac:dyDescent="0.25">
      <c r="D5838" s="71"/>
      <c r="E5838" s="71"/>
      <c r="F5838" s="71"/>
      <c r="I5838" s="71"/>
      <c r="K5838" s="71"/>
    </row>
    <row r="5839" spans="4:11" ht="12.75" customHeight="1" x14ac:dyDescent="0.25">
      <c r="D5839" s="71"/>
      <c r="E5839" s="71"/>
      <c r="F5839" s="71"/>
      <c r="I5839" s="71"/>
      <c r="K5839" s="71"/>
    </row>
    <row r="5840" spans="4:11" ht="12.75" customHeight="1" x14ac:dyDescent="0.25">
      <c r="D5840" s="71"/>
      <c r="E5840" s="71"/>
      <c r="F5840" s="71"/>
      <c r="I5840" s="71"/>
      <c r="K5840" s="71"/>
    </row>
    <row r="5841" spans="4:11" ht="12.75" customHeight="1" x14ac:dyDescent="0.25">
      <c r="D5841" s="71"/>
      <c r="E5841" s="71"/>
      <c r="F5841" s="71"/>
      <c r="I5841" s="71"/>
      <c r="K5841" s="71"/>
    </row>
    <row r="5842" spans="4:11" ht="12.75" customHeight="1" x14ac:dyDescent="0.25">
      <c r="D5842" s="71"/>
      <c r="E5842" s="71"/>
      <c r="F5842" s="71"/>
      <c r="I5842" s="71"/>
      <c r="K5842" s="71"/>
    </row>
    <row r="5843" spans="4:11" ht="12.75" customHeight="1" x14ac:dyDescent="0.25">
      <c r="D5843" s="71"/>
      <c r="E5843" s="71"/>
      <c r="F5843" s="71"/>
      <c r="I5843" s="71"/>
      <c r="K5843" s="71"/>
    </row>
    <row r="5844" spans="4:11" ht="12.75" customHeight="1" x14ac:dyDescent="0.25">
      <c r="D5844" s="71"/>
      <c r="E5844" s="71"/>
      <c r="F5844" s="71"/>
      <c r="I5844" s="71"/>
      <c r="K5844" s="71"/>
    </row>
    <row r="5845" spans="4:11" ht="12.75" customHeight="1" x14ac:dyDescent="0.25">
      <c r="D5845" s="71"/>
      <c r="E5845" s="71"/>
      <c r="F5845" s="71"/>
      <c r="I5845" s="71"/>
      <c r="K5845" s="71"/>
    </row>
    <row r="5846" spans="4:11" ht="12.75" customHeight="1" x14ac:dyDescent="0.25">
      <c r="D5846" s="71"/>
      <c r="E5846" s="71"/>
      <c r="F5846" s="71"/>
      <c r="I5846" s="71"/>
      <c r="K5846" s="71"/>
    </row>
    <row r="5847" spans="4:11" ht="12.75" customHeight="1" x14ac:dyDescent="0.25">
      <c r="D5847" s="71"/>
      <c r="E5847" s="71"/>
      <c r="F5847" s="71"/>
      <c r="I5847" s="71"/>
      <c r="K5847" s="71"/>
    </row>
    <row r="5848" spans="4:11" ht="12.75" customHeight="1" x14ac:dyDescent="0.25">
      <c r="D5848" s="71"/>
      <c r="E5848" s="71"/>
      <c r="F5848" s="71"/>
      <c r="I5848" s="71"/>
      <c r="K5848" s="71"/>
    </row>
    <row r="5849" spans="4:11" ht="12.75" customHeight="1" x14ac:dyDescent="0.25">
      <c r="D5849" s="71"/>
      <c r="E5849" s="71"/>
      <c r="F5849" s="71"/>
      <c r="I5849" s="71"/>
      <c r="K5849" s="71"/>
    </row>
    <row r="5850" spans="4:11" ht="12.75" customHeight="1" x14ac:dyDescent="0.25">
      <c r="D5850" s="71"/>
      <c r="E5850" s="71"/>
      <c r="F5850" s="71"/>
      <c r="I5850" s="71"/>
      <c r="K5850" s="71"/>
    </row>
    <row r="5851" spans="4:11" ht="12.75" customHeight="1" x14ac:dyDescent="0.25">
      <c r="D5851" s="71"/>
      <c r="E5851" s="71"/>
      <c r="F5851" s="71"/>
      <c r="I5851" s="71"/>
      <c r="K5851" s="71"/>
    </row>
    <row r="5852" spans="4:11" ht="12.75" customHeight="1" x14ac:dyDescent="0.25">
      <c r="D5852" s="71"/>
      <c r="E5852" s="71"/>
      <c r="F5852" s="71"/>
      <c r="I5852" s="71"/>
      <c r="K5852" s="71"/>
    </row>
    <row r="5853" spans="4:11" ht="12.75" customHeight="1" x14ac:dyDescent="0.25">
      <c r="D5853" s="71"/>
      <c r="E5853" s="71"/>
      <c r="F5853" s="71"/>
      <c r="I5853" s="71"/>
      <c r="K5853" s="71"/>
    </row>
    <row r="5854" spans="4:11" ht="12.75" customHeight="1" x14ac:dyDescent="0.25">
      <c r="D5854" s="71"/>
      <c r="E5854" s="71"/>
      <c r="F5854" s="71"/>
      <c r="I5854" s="71"/>
      <c r="K5854" s="71"/>
    </row>
    <row r="5855" spans="4:11" ht="12.75" customHeight="1" x14ac:dyDescent="0.25">
      <c r="D5855" s="71"/>
      <c r="E5855" s="71"/>
      <c r="F5855" s="71"/>
      <c r="I5855" s="71"/>
      <c r="K5855" s="71"/>
    </row>
    <row r="5856" spans="4:11" ht="12.75" customHeight="1" x14ac:dyDescent="0.25">
      <c r="D5856" s="71"/>
      <c r="E5856" s="71"/>
      <c r="F5856" s="71"/>
      <c r="I5856" s="71"/>
      <c r="K5856" s="71"/>
    </row>
    <row r="5857" spans="4:11" ht="12.75" customHeight="1" x14ac:dyDescent="0.25">
      <c r="D5857" s="71"/>
      <c r="E5857" s="71"/>
      <c r="F5857" s="71"/>
      <c r="I5857" s="71"/>
      <c r="K5857" s="71"/>
    </row>
    <row r="5858" spans="4:11" ht="12.75" customHeight="1" x14ac:dyDescent="0.25">
      <c r="D5858" s="71"/>
      <c r="E5858" s="71"/>
      <c r="F5858" s="71"/>
      <c r="I5858" s="71"/>
      <c r="K5858" s="71"/>
    </row>
    <row r="5859" spans="4:11" ht="12.75" customHeight="1" x14ac:dyDescent="0.25">
      <c r="D5859" s="71"/>
      <c r="E5859" s="71"/>
      <c r="F5859" s="71"/>
      <c r="I5859" s="71"/>
      <c r="K5859" s="71"/>
    </row>
    <row r="5860" spans="4:11" ht="12.75" customHeight="1" x14ac:dyDescent="0.25">
      <c r="D5860" s="71"/>
      <c r="E5860" s="71"/>
      <c r="F5860" s="71"/>
      <c r="I5860" s="71"/>
      <c r="K5860" s="71"/>
    </row>
    <row r="5861" spans="4:11" ht="12.75" customHeight="1" x14ac:dyDescent="0.25">
      <c r="D5861" s="71"/>
      <c r="E5861" s="71"/>
      <c r="F5861" s="71"/>
      <c r="I5861" s="71"/>
      <c r="K5861" s="71"/>
    </row>
    <row r="5862" spans="4:11" ht="12.75" customHeight="1" x14ac:dyDescent="0.25">
      <c r="D5862" s="71"/>
      <c r="E5862" s="71"/>
      <c r="F5862" s="71"/>
      <c r="I5862" s="71"/>
      <c r="K5862" s="71"/>
    </row>
    <row r="5863" spans="4:11" ht="12.75" customHeight="1" x14ac:dyDescent="0.25">
      <c r="D5863" s="71"/>
      <c r="E5863" s="71"/>
      <c r="F5863" s="71"/>
      <c r="I5863" s="71"/>
      <c r="K5863" s="71"/>
    </row>
    <row r="5864" spans="4:11" ht="12.75" customHeight="1" x14ac:dyDescent="0.25">
      <c r="D5864" s="71"/>
      <c r="E5864" s="71"/>
      <c r="F5864" s="71"/>
      <c r="I5864" s="71"/>
      <c r="K5864" s="71"/>
    </row>
    <row r="5865" spans="4:11" ht="12.75" customHeight="1" x14ac:dyDescent="0.25">
      <c r="D5865" s="71"/>
      <c r="E5865" s="71"/>
      <c r="F5865" s="71"/>
      <c r="I5865" s="71"/>
      <c r="K5865" s="71"/>
    </row>
    <row r="5866" spans="4:11" ht="12.75" customHeight="1" x14ac:dyDescent="0.25">
      <c r="D5866" s="71"/>
      <c r="E5866" s="71"/>
      <c r="F5866" s="71"/>
      <c r="I5866" s="71"/>
      <c r="K5866" s="71"/>
    </row>
    <row r="5867" spans="4:11" ht="12.75" customHeight="1" x14ac:dyDescent="0.25">
      <c r="D5867" s="71"/>
      <c r="E5867" s="71"/>
      <c r="F5867" s="71"/>
      <c r="I5867" s="71"/>
      <c r="K5867" s="71"/>
    </row>
    <row r="5868" spans="4:11" ht="12.75" customHeight="1" x14ac:dyDescent="0.25">
      <c r="D5868" s="71"/>
      <c r="E5868" s="71"/>
      <c r="F5868" s="71"/>
      <c r="I5868" s="71"/>
      <c r="K5868" s="71"/>
    </row>
    <row r="5869" spans="4:11" ht="12.75" customHeight="1" x14ac:dyDescent="0.25">
      <c r="D5869" s="71"/>
      <c r="E5869" s="71"/>
      <c r="F5869" s="71"/>
      <c r="I5869" s="71"/>
      <c r="K5869" s="71"/>
    </row>
    <row r="5870" spans="4:11" ht="12.75" customHeight="1" x14ac:dyDescent="0.25">
      <c r="D5870" s="71"/>
      <c r="E5870" s="71"/>
      <c r="F5870" s="71"/>
      <c r="I5870" s="71"/>
      <c r="K5870" s="71"/>
    </row>
    <row r="5871" spans="4:11" ht="12.75" customHeight="1" x14ac:dyDescent="0.25">
      <c r="D5871" s="71"/>
      <c r="E5871" s="71"/>
      <c r="F5871" s="71"/>
      <c r="I5871" s="71"/>
      <c r="K5871" s="71"/>
    </row>
    <row r="5872" spans="4:11" ht="12.75" customHeight="1" x14ac:dyDescent="0.25">
      <c r="D5872" s="71"/>
      <c r="E5872" s="71"/>
      <c r="F5872" s="71"/>
      <c r="I5872" s="71"/>
      <c r="K5872" s="71"/>
    </row>
    <row r="5873" spans="4:11" ht="12.75" customHeight="1" x14ac:dyDescent="0.25">
      <c r="D5873" s="71"/>
      <c r="E5873" s="71"/>
      <c r="F5873" s="71"/>
      <c r="I5873" s="71"/>
      <c r="K5873" s="71"/>
    </row>
    <row r="5874" spans="4:11" ht="12.75" customHeight="1" x14ac:dyDescent="0.25">
      <c r="D5874" s="71"/>
      <c r="E5874" s="71"/>
      <c r="F5874" s="71"/>
      <c r="I5874" s="71"/>
      <c r="K5874" s="71"/>
    </row>
    <row r="5875" spans="4:11" ht="12.75" customHeight="1" x14ac:dyDescent="0.25">
      <c r="D5875" s="71"/>
      <c r="E5875" s="71"/>
      <c r="F5875" s="71"/>
      <c r="I5875" s="71"/>
      <c r="K5875" s="71"/>
    </row>
    <row r="5876" spans="4:11" ht="12.75" customHeight="1" x14ac:dyDescent="0.25">
      <c r="D5876" s="71"/>
      <c r="E5876" s="71"/>
      <c r="F5876" s="71"/>
      <c r="I5876" s="71"/>
      <c r="K5876" s="71"/>
    </row>
    <row r="5877" spans="4:11" ht="12.75" customHeight="1" x14ac:dyDescent="0.25">
      <c r="D5877" s="71"/>
      <c r="E5877" s="71"/>
      <c r="F5877" s="71"/>
      <c r="I5877" s="71"/>
      <c r="K5877" s="71"/>
    </row>
    <row r="5878" spans="4:11" ht="12.75" customHeight="1" x14ac:dyDescent="0.25">
      <c r="D5878" s="71"/>
      <c r="E5878" s="71"/>
      <c r="F5878" s="71"/>
      <c r="I5878" s="71"/>
      <c r="K5878" s="71"/>
    </row>
    <row r="5879" spans="4:11" ht="12.75" customHeight="1" x14ac:dyDescent="0.25">
      <c r="D5879" s="71"/>
      <c r="E5879" s="71"/>
      <c r="F5879" s="71"/>
      <c r="I5879" s="71"/>
      <c r="K5879" s="71"/>
    </row>
    <row r="5880" spans="4:11" ht="12.75" customHeight="1" x14ac:dyDescent="0.25">
      <c r="D5880" s="71"/>
      <c r="E5880" s="71"/>
      <c r="F5880" s="71"/>
      <c r="I5880" s="71"/>
      <c r="K5880" s="71"/>
    </row>
    <row r="5881" spans="4:11" ht="12.75" customHeight="1" x14ac:dyDescent="0.25">
      <c r="D5881" s="71"/>
      <c r="E5881" s="71"/>
      <c r="F5881" s="71"/>
      <c r="I5881" s="71"/>
      <c r="K5881" s="71"/>
    </row>
    <row r="5882" spans="4:11" ht="12.75" customHeight="1" x14ac:dyDescent="0.25">
      <c r="D5882" s="71"/>
      <c r="E5882" s="71"/>
      <c r="F5882" s="71"/>
      <c r="I5882" s="71"/>
      <c r="K5882" s="71"/>
    </row>
    <row r="5883" spans="4:11" ht="12.75" customHeight="1" x14ac:dyDescent="0.25">
      <c r="D5883" s="71"/>
      <c r="E5883" s="71"/>
      <c r="F5883" s="71"/>
      <c r="I5883" s="71"/>
      <c r="K5883" s="71"/>
    </row>
    <row r="5884" spans="4:11" ht="12.75" customHeight="1" x14ac:dyDescent="0.25">
      <c r="D5884" s="71"/>
      <c r="E5884" s="71"/>
      <c r="F5884" s="71"/>
      <c r="I5884" s="71"/>
      <c r="K5884" s="71"/>
    </row>
    <row r="5885" spans="4:11" ht="12.75" customHeight="1" x14ac:dyDescent="0.25">
      <c r="D5885" s="71"/>
      <c r="E5885" s="71"/>
      <c r="F5885" s="71"/>
      <c r="I5885" s="71"/>
      <c r="K5885" s="71"/>
    </row>
    <row r="5886" spans="4:11" ht="12.75" customHeight="1" x14ac:dyDescent="0.25">
      <c r="D5886" s="71"/>
      <c r="E5886" s="71"/>
      <c r="F5886" s="71"/>
      <c r="I5886" s="71"/>
      <c r="K5886" s="71"/>
    </row>
    <row r="5887" spans="4:11" ht="12.75" customHeight="1" x14ac:dyDescent="0.25">
      <c r="D5887" s="71"/>
      <c r="E5887" s="71"/>
      <c r="F5887" s="71"/>
      <c r="I5887" s="71"/>
      <c r="K5887" s="71"/>
    </row>
    <row r="5888" spans="4:11" ht="12.75" customHeight="1" x14ac:dyDescent="0.25">
      <c r="D5888" s="71"/>
      <c r="E5888" s="71"/>
      <c r="F5888" s="71"/>
      <c r="I5888" s="71"/>
      <c r="K5888" s="71"/>
    </row>
    <row r="5889" spans="4:11" ht="12.75" customHeight="1" x14ac:dyDescent="0.25">
      <c r="D5889" s="71"/>
      <c r="E5889" s="71"/>
      <c r="F5889" s="71"/>
      <c r="I5889" s="71"/>
      <c r="K5889" s="71"/>
    </row>
    <row r="5890" spans="4:11" ht="12.75" customHeight="1" x14ac:dyDescent="0.25">
      <c r="D5890" s="71"/>
      <c r="E5890" s="71"/>
      <c r="F5890" s="71"/>
      <c r="I5890" s="71"/>
      <c r="K5890" s="71"/>
    </row>
    <row r="5891" spans="4:11" ht="12.75" customHeight="1" x14ac:dyDescent="0.25">
      <c r="D5891" s="71"/>
      <c r="E5891" s="71"/>
      <c r="F5891" s="71"/>
      <c r="I5891" s="71"/>
      <c r="K5891" s="71"/>
    </row>
    <row r="5892" spans="4:11" ht="12.75" customHeight="1" x14ac:dyDescent="0.25">
      <c r="D5892" s="71"/>
      <c r="E5892" s="71"/>
      <c r="F5892" s="71"/>
      <c r="I5892" s="71"/>
      <c r="K5892" s="71"/>
    </row>
    <row r="5893" spans="4:11" ht="12.75" customHeight="1" x14ac:dyDescent="0.25">
      <c r="D5893" s="71"/>
      <c r="E5893" s="71"/>
      <c r="F5893" s="71"/>
      <c r="I5893" s="71"/>
      <c r="K5893" s="71"/>
    </row>
    <row r="5894" spans="4:11" ht="12.75" customHeight="1" x14ac:dyDescent="0.25">
      <c r="D5894" s="71"/>
      <c r="E5894" s="71"/>
      <c r="F5894" s="71"/>
      <c r="I5894" s="71"/>
      <c r="K5894" s="71"/>
    </row>
    <row r="5895" spans="4:11" ht="12.75" customHeight="1" x14ac:dyDescent="0.25">
      <c r="D5895" s="71"/>
      <c r="E5895" s="71"/>
      <c r="F5895" s="71"/>
      <c r="I5895" s="71"/>
      <c r="K5895" s="71"/>
    </row>
    <row r="5896" spans="4:11" ht="12.75" customHeight="1" x14ac:dyDescent="0.25">
      <c r="D5896" s="71"/>
      <c r="E5896" s="71"/>
      <c r="F5896" s="71"/>
      <c r="I5896" s="71"/>
      <c r="K5896" s="71"/>
    </row>
    <row r="5897" spans="4:11" ht="12.75" customHeight="1" x14ac:dyDescent="0.25">
      <c r="D5897" s="71"/>
      <c r="E5897" s="71"/>
      <c r="F5897" s="71"/>
      <c r="I5897" s="71"/>
      <c r="K5897" s="71"/>
    </row>
    <row r="5898" spans="4:11" ht="12.75" customHeight="1" x14ac:dyDescent="0.25">
      <c r="D5898" s="71"/>
      <c r="E5898" s="71"/>
      <c r="F5898" s="71"/>
      <c r="I5898" s="71"/>
      <c r="K5898" s="71"/>
    </row>
    <row r="5899" spans="4:11" ht="12.75" customHeight="1" x14ac:dyDescent="0.25">
      <c r="D5899" s="71"/>
      <c r="E5899" s="71"/>
      <c r="F5899" s="71"/>
      <c r="I5899" s="71"/>
      <c r="K5899" s="71"/>
    </row>
    <row r="5900" spans="4:11" ht="12.75" customHeight="1" x14ac:dyDescent="0.25">
      <c r="D5900" s="71"/>
      <c r="E5900" s="71"/>
      <c r="F5900" s="71"/>
      <c r="I5900" s="71"/>
      <c r="K5900" s="71"/>
    </row>
    <row r="5901" spans="4:11" ht="12.75" customHeight="1" x14ac:dyDescent="0.25">
      <c r="D5901" s="71"/>
      <c r="E5901" s="71"/>
      <c r="F5901" s="71"/>
      <c r="I5901" s="71"/>
      <c r="K5901" s="71"/>
    </row>
    <row r="5902" spans="4:11" ht="12.75" customHeight="1" x14ac:dyDescent="0.25">
      <c r="D5902" s="71"/>
      <c r="E5902" s="71"/>
      <c r="F5902" s="71"/>
      <c r="I5902" s="71"/>
      <c r="K5902" s="71"/>
    </row>
    <row r="5903" spans="4:11" ht="12.75" customHeight="1" x14ac:dyDescent="0.25">
      <c r="D5903" s="71"/>
      <c r="E5903" s="71"/>
      <c r="F5903" s="71"/>
      <c r="I5903" s="71"/>
      <c r="K5903" s="71"/>
    </row>
    <row r="5904" spans="4:11" ht="12.75" customHeight="1" x14ac:dyDescent="0.25">
      <c r="D5904" s="71"/>
      <c r="E5904" s="71"/>
      <c r="F5904" s="71"/>
      <c r="I5904" s="71"/>
      <c r="K5904" s="71"/>
    </row>
    <row r="5905" spans="4:11" ht="12.75" customHeight="1" x14ac:dyDescent="0.25">
      <c r="D5905" s="71"/>
      <c r="E5905" s="71"/>
      <c r="F5905" s="71"/>
      <c r="I5905" s="71"/>
      <c r="K5905" s="71"/>
    </row>
    <row r="5906" spans="4:11" ht="12.75" customHeight="1" x14ac:dyDescent="0.25">
      <c r="D5906" s="71"/>
      <c r="E5906" s="71"/>
      <c r="F5906" s="71"/>
      <c r="I5906" s="71"/>
      <c r="K5906" s="71"/>
    </row>
    <row r="5907" spans="4:11" ht="12.75" customHeight="1" x14ac:dyDescent="0.25">
      <c r="D5907" s="71"/>
      <c r="E5907" s="71"/>
      <c r="F5907" s="71"/>
      <c r="I5907" s="71"/>
      <c r="K5907" s="71"/>
    </row>
    <row r="5908" spans="4:11" ht="12.75" customHeight="1" x14ac:dyDescent="0.25">
      <c r="D5908" s="71"/>
      <c r="E5908" s="71"/>
      <c r="F5908" s="71"/>
      <c r="I5908" s="71"/>
      <c r="K5908" s="71"/>
    </row>
    <row r="5909" spans="4:11" ht="12.75" customHeight="1" x14ac:dyDescent="0.25">
      <c r="D5909" s="71"/>
      <c r="E5909" s="71"/>
      <c r="F5909" s="71"/>
      <c r="I5909" s="71"/>
      <c r="K5909" s="71"/>
    </row>
    <row r="5910" spans="4:11" ht="12.75" customHeight="1" x14ac:dyDescent="0.25">
      <c r="D5910" s="71"/>
      <c r="E5910" s="71"/>
      <c r="F5910" s="71"/>
      <c r="I5910" s="71"/>
      <c r="K5910" s="71"/>
    </row>
    <row r="5911" spans="4:11" ht="12.75" customHeight="1" x14ac:dyDescent="0.25">
      <c r="D5911" s="71"/>
      <c r="E5911" s="71"/>
      <c r="F5911" s="71"/>
      <c r="I5911" s="71"/>
      <c r="K5911" s="71"/>
    </row>
    <row r="5912" spans="4:11" ht="12.75" customHeight="1" x14ac:dyDescent="0.25">
      <c r="D5912" s="71"/>
      <c r="E5912" s="71"/>
      <c r="F5912" s="71"/>
      <c r="I5912" s="71"/>
      <c r="K5912" s="71"/>
    </row>
    <row r="5913" spans="4:11" ht="12.75" customHeight="1" x14ac:dyDescent="0.25">
      <c r="D5913" s="71"/>
      <c r="E5913" s="71"/>
      <c r="F5913" s="71"/>
      <c r="I5913" s="71"/>
      <c r="K5913" s="71"/>
    </row>
    <row r="5914" spans="4:11" ht="12.75" customHeight="1" x14ac:dyDescent="0.25">
      <c r="D5914" s="71"/>
      <c r="E5914" s="71"/>
      <c r="F5914" s="71"/>
      <c r="I5914" s="71"/>
      <c r="K5914" s="71"/>
    </row>
    <row r="5915" spans="4:11" ht="12.75" customHeight="1" x14ac:dyDescent="0.25">
      <c r="D5915" s="71"/>
      <c r="E5915" s="71"/>
      <c r="F5915" s="71"/>
      <c r="I5915" s="71"/>
      <c r="K5915" s="71"/>
    </row>
    <row r="5916" spans="4:11" ht="12.75" customHeight="1" x14ac:dyDescent="0.25">
      <c r="D5916" s="71"/>
      <c r="E5916" s="71"/>
      <c r="F5916" s="71"/>
      <c r="I5916" s="71"/>
      <c r="K5916" s="71"/>
    </row>
    <row r="5917" spans="4:11" ht="12.75" customHeight="1" x14ac:dyDescent="0.25">
      <c r="D5917" s="71"/>
      <c r="E5917" s="71"/>
      <c r="F5917" s="71"/>
      <c r="I5917" s="71"/>
      <c r="K5917" s="71"/>
    </row>
    <row r="5918" spans="4:11" ht="12.75" customHeight="1" x14ac:dyDescent="0.25">
      <c r="D5918" s="71"/>
      <c r="E5918" s="71"/>
      <c r="F5918" s="71"/>
      <c r="I5918" s="71"/>
      <c r="K5918" s="71"/>
    </row>
    <row r="5919" spans="4:11" ht="12.75" customHeight="1" x14ac:dyDescent="0.25">
      <c r="D5919" s="71"/>
      <c r="E5919" s="71"/>
      <c r="F5919" s="71"/>
      <c r="I5919" s="71"/>
      <c r="K5919" s="71"/>
    </row>
    <row r="5920" spans="4:11" ht="12.75" customHeight="1" x14ac:dyDescent="0.25">
      <c r="D5920" s="71"/>
      <c r="E5920" s="71"/>
      <c r="F5920" s="71"/>
      <c r="I5920" s="71"/>
      <c r="K5920" s="71"/>
    </row>
    <row r="5921" spans="4:11" ht="12.75" customHeight="1" x14ac:dyDescent="0.25">
      <c r="D5921" s="71"/>
      <c r="E5921" s="71"/>
      <c r="F5921" s="71"/>
      <c r="I5921" s="71"/>
      <c r="K5921" s="71"/>
    </row>
    <row r="5922" spans="4:11" ht="12.75" customHeight="1" x14ac:dyDescent="0.25">
      <c r="D5922" s="71"/>
      <c r="E5922" s="71"/>
      <c r="F5922" s="71"/>
      <c r="I5922" s="71"/>
      <c r="K5922" s="71"/>
    </row>
    <row r="5923" spans="4:11" ht="12.75" customHeight="1" x14ac:dyDescent="0.25">
      <c r="D5923" s="71"/>
      <c r="E5923" s="71"/>
      <c r="F5923" s="71"/>
      <c r="I5923" s="71"/>
      <c r="K5923" s="71"/>
    </row>
    <row r="5924" spans="4:11" ht="12.75" customHeight="1" x14ac:dyDescent="0.25">
      <c r="D5924" s="71"/>
      <c r="E5924" s="71"/>
      <c r="F5924" s="71"/>
      <c r="I5924" s="71"/>
      <c r="K5924" s="71"/>
    </row>
    <row r="5925" spans="4:11" ht="12.75" customHeight="1" x14ac:dyDescent="0.25">
      <c r="D5925" s="71"/>
      <c r="E5925" s="71"/>
      <c r="F5925" s="71"/>
      <c r="I5925" s="71"/>
      <c r="K5925" s="71"/>
    </row>
    <row r="5926" spans="4:11" ht="12.75" customHeight="1" x14ac:dyDescent="0.25">
      <c r="D5926" s="71"/>
      <c r="E5926" s="71"/>
      <c r="F5926" s="71"/>
      <c r="I5926" s="71"/>
      <c r="K5926" s="71"/>
    </row>
    <row r="5927" spans="4:11" ht="12.75" customHeight="1" x14ac:dyDescent="0.25">
      <c r="D5927" s="71"/>
      <c r="E5927" s="71"/>
      <c r="F5927" s="71"/>
      <c r="I5927" s="71"/>
      <c r="K5927" s="71"/>
    </row>
    <row r="5928" spans="4:11" ht="12.75" customHeight="1" x14ac:dyDescent="0.25">
      <c r="D5928" s="71"/>
      <c r="E5928" s="71"/>
      <c r="F5928" s="71"/>
      <c r="I5928" s="71"/>
      <c r="K5928" s="71"/>
    </row>
    <row r="5929" spans="4:11" ht="12.75" customHeight="1" x14ac:dyDescent="0.25">
      <c r="D5929" s="71"/>
      <c r="E5929" s="71"/>
      <c r="F5929" s="71"/>
      <c r="I5929" s="71"/>
      <c r="K5929" s="71"/>
    </row>
    <row r="5930" spans="4:11" ht="12.75" customHeight="1" x14ac:dyDescent="0.25">
      <c r="D5930" s="71"/>
      <c r="E5930" s="71"/>
      <c r="F5930" s="71"/>
      <c r="I5930" s="71"/>
      <c r="K5930" s="71"/>
    </row>
    <row r="5931" spans="4:11" ht="12.75" customHeight="1" x14ac:dyDescent="0.25">
      <c r="D5931" s="71"/>
      <c r="E5931" s="71"/>
      <c r="F5931" s="71"/>
      <c r="I5931" s="71"/>
      <c r="K5931" s="71"/>
    </row>
    <row r="5932" spans="4:11" ht="12.75" customHeight="1" x14ac:dyDescent="0.25">
      <c r="D5932" s="71"/>
      <c r="E5932" s="71"/>
      <c r="F5932" s="71"/>
      <c r="I5932" s="71"/>
      <c r="K5932" s="71"/>
    </row>
    <row r="5933" spans="4:11" ht="12.75" customHeight="1" x14ac:dyDescent="0.25">
      <c r="D5933" s="71"/>
      <c r="E5933" s="71"/>
      <c r="F5933" s="71"/>
      <c r="I5933" s="71"/>
      <c r="K5933" s="71"/>
    </row>
    <row r="5934" spans="4:11" ht="12.75" customHeight="1" x14ac:dyDescent="0.25">
      <c r="D5934" s="71"/>
      <c r="E5934" s="71"/>
      <c r="F5934" s="71"/>
      <c r="I5934" s="71"/>
      <c r="K5934" s="71"/>
    </row>
    <row r="5935" spans="4:11" ht="12.75" customHeight="1" x14ac:dyDescent="0.25">
      <c r="D5935" s="71"/>
      <c r="E5935" s="71"/>
      <c r="F5935" s="71"/>
      <c r="I5935" s="71"/>
      <c r="K5935" s="71"/>
    </row>
    <row r="5936" spans="4:11" ht="12.75" customHeight="1" x14ac:dyDescent="0.25">
      <c r="D5936" s="71"/>
      <c r="E5936" s="71"/>
      <c r="F5936" s="71"/>
      <c r="I5936" s="71"/>
      <c r="K5936" s="71"/>
    </row>
    <row r="5937" spans="4:11" ht="12.75" customHeight="1" x14ac:dyDescent="0.25">
      <c r="D5937" s="71"/>
      <c r="E5937" s="71"/>
      <c r="F5937" s="71"/>
      <c r="I5937" s="71"/>
      <c r="K5937" s="71"/>
    </row>
    <row r="5938" spans="4:11" ht="12.75" customHeight="1" x14ac:dyDescent="0.25">
      <c r="D5938" s="71"/>
      <c r="E5938" s="71"/>
      <c r="F5938" s="71"/>
      <c r="I5938" s="71"/>
      <c r="K5938" s="71"/>
    </row>
    <row r="5939" spans="4:11" ht="12.75" customHeight="1" x14ac:dyDescent="0.25">
      <c r="D5939" s="71"/>
      <c r="E5939" s="71"/>
      <c r="F5939" s="71"/>
      <c r="I5939" s="71"/>
      <c r="K5939" s="71"/>
    </row>
    <row r="5940" spans="4:11" ht="12.75" customHeight="1" x14ac:dyDescent="0.25">
      <c r="D5940" s="71"/>
      <c r="E5940" s="71"/>
      <c r="F5940" s="71"/>
      <c r="I5940" s="71"/>
      <c r="K5940" s="71"/>
    </row>
    <row r="5941" spans="4:11" ht="12.75" customHeight="1" x14ac:dyDescent="0.25">
      <c r="D5941" s="71"/>
      <c r="E5941" s="71"/>
      <c r="F5941" s="71"/>
      <c r="I5941" s="71"/>
      <c r="K5941" s="71"/>
    </row>
    <row r="5942" spans="4:11" ht="12.75" customHeight="1" x14ac:dyDescent="0.25">
      <c r="D5942" s="71"/>
      <c r="E5942" s="71"/>
      <c r="F5942" s="71"/>
      <c r="I5942" s="71"/>
      <c r="K5942" s="71"/>
    </row>
    <row r="5943" spans="4:11" ht="12.75" customHeight="1" x14ac:dyDescent="0.25">
      <c r="D5943" s="71"/>
      <c r="E5943" s="71"/>
      <c r="F5943" s="71"/>
      <c r="I5943" s="71"/>
      <c r="K5943" s="71"/>
    </row>
    <row r="5944" spans="4:11" ht="12.75" customHeight="1" x14ac:dyDescent="0.25">
      <c r="D5944" s="71"/>
      <c r="E5944" s="71"/>
      <c r="F5944" s="71"/>
      <c r="I5944" s="71"/>
      <c r="K5944" s="71"/>
    </row>
    <row r="5945" spans="4:11" ht="12.75" customHeight="1" x14ac:dyDescent="0.25">
      <c r="D5945" s="71"/>
      <c r="E5945" s="71"/>
      <c r="F5945" s="71"/>
      <c r="I5945" s="71"/>
      <c r="K5945" s="71"/>
    </row>
    <row r="5946" spans="4:11" ht="12.75" customHeight="1" x14ac:dyDescent="0.25">
      <c r="D5946" s="71"/>
      <c r="E5946" s="71"/>
      <c r="F5946" s="71"/>
      <c r="I5946" s="71"/>
      <c r="K5946" s="71"/>
    </row>
    <row r="5947" spans="4:11" ht="12.75" customHeight="1" x14ac:dyDescent="0.25">
      <c r="D5947" s="71"/>
      <c r="E5947" s="71"/>
      <c r="F5947" s="71"/>
      <c r="I5947" s="71"/>
      <c r="K5947" s="71"/>
    </row>
    <row r="5948" spans="4:11" ht="12.75" customHeight="1" x14ac:dyDescent="0.25">
      <c r="D5948" s="71"/>
      <c r="E5948" s="71"/>
      <c r="F5948" s="71"/>
      <c r="I5948" s="71"/>
      <c r="K5948" s="71"/>
    </row>
    <row r="5949" spans="4:11" ht="12.75" customHeight="1" x14ac:dyDescent="0.25">
      <c r="D5949" s="71"/>
      <c r="E5949" s="71"/>
      <c r="F5949" s="71"/>
      <c r="I5949" s="71"/>
      <c r="K5949" s="71"/>
    </row>
    <row r="5950" spans="4:11" ht="12.75" customHeight="1" x14ac:dyDescent="0.25">
      <c r="D5950" s="71"/>
      <c r="E5950" s="71"/>
      <c r="F5950" s="71"/>
      <c r="I5950" s="71"/>
      <c r="K5950" s="71"/>
    </row>
    <row r="5951" spans="4:11" ht="12.75" customHeight="1" x14ac:dyDescent="0.25">
      <c r="D5951" s="71"/>
      <c r="E5951" s="71"/>
      <c r="F5951" s="71"/>
      <c r="I5951" s="71"/>
      <c r="K5951" s="71"/>
    </row>
    <row r="5952" spans="4:11" ht="12.75" customHeight="1" x14ac:dyDescent="0.25">
      <c r="D5952" s="71"/>
      <c r="E5952" s="71"/>
      <c r="F5952" s="71"/>
      <c r="I5952" s="71"/>
      <c r="K5952" s="71"/>
    </row>
    <row r="5953" spans="4:11" ht="12.75" customHeight="1" x14ac:dyDescent="0.25">
      <c r="D5953" s="71"/>
      <c r="E5953" s="71"/>
      <c r="F5953" s="71"/>
      <c r="I5953" s="71"/>
      <c r="K5953" s="71"/>
    </row>
    <row r="5954" spans="4:11" ht="12.75" customHeight="1" x14ac:dyDescent="0.25">
      <c r="D5954" s="71"/>
      <c r="E5954" s="71"/>
      <c r="F5954" s="71"/>
      <c r="I5954" s="71"/>
      <c r="K5954" s="71"/>
    </row>
    <row r="5955" spans="4:11" ht="12.75" customHeight="1" x14ac:dyDescent="0.25">
      <c r="D5955" s="71"/>
      <c r="E5955" s="71"/>
      <c r="F5955" s="71"/>
      <c r="I5955" s="71"/>
      <c r="K5955" s="71"/>
    </row>
    <row r="5956" spans="4:11" ht="12.75" customHeight="1" x14ac:dyDescent="0.25">
      <c r="D5956" s="71"/>
      <c r="E5956" s="71"/>
      <c r="F5956" s="71"/>
      <c r="I5956" s="71"/>
      <c r="K5956" s="71"/>
    </row>
    <row r="5957" spans="4:11" ht="12.75" customHeight="1" x14ac:dyDescent="0.25">
      <c r="D5957" s="71"/>
      <c r="E5957" s="71"/>
      <c r="F5957" s="71"/>
      <c r="I5957" s="71"/>
      <c r="K5957" s="71"/>
    </row>
    <row r="5958" spans="4:11" ht="12.75" customHeight="1" x14ac:dyDescent="0.25">
      <c r="D5958" s="71"/>
      <c r="E5958" s="71"/>
      <c r="F5958" s="71"/>
      <c r="I5958" s="71"/>
      <c r="K5958" s="71"/>
    </row>
    <row r="5959" spans="4:11" ht="12.75" customHeight="1" x14ac:dyDescent="0.25">
      <c r="D5959" s="71"/>
      <c r="E5959" s="71"/>
      <c r="F5959" s="71"/>
      <c r="I5959" s="71"/>
      <c r="K5959" s="71"/>
    </row>
    <row r="5960" spans="4:11" ht="12.75" customHeight="1" x14ac:dyDescent="0.25">
      <c r="D5960" s="71"/>
      <c r="E5960" s="71"/>
      <c r="F5960" s="71"/>
      <c r="I5960" s="71"/>
      <c r="K5960" s="71"/>
    </row>
    <row r="5961" spans="4:11" ht="12.75" customHeight="1" x14ac:dyDescent="0.25">
      <c r="D5961" s="71"/>
      <c r="E5961" s="71"/>
      <c r="F5961" s="71"/>
      <c r="I5961" s="71"/>
      <c r="K5961" s="71"/>
    </row>
    <row r="5962" spans="4:11" ht="12.75" customHeight="1" x14ac:dyDescent="0.25">
      <c r="D5962" s="71"/>
      <c r="E5962" s="71"/>
      <c r="F5962" s="71"/>
      <c r="I5962" s="71"/>
      <c r="K5962" s="71"/>
    </row>
    <row r="5963" spans="4:11" ht="12.75" customHeight="1" x14ac:dyDescent="0.25">
      <c r="D5963" s="71"/>
      <c r="E5963" s="71"/>
      <c r="F5963" s="71"/>
      <c r="I5963" s="71"/>
      <c r="K5963" s="71"/>
    </row>
    <row r="5964" spans="4:11" ht="12.75" customHeight="1" x14ac:dyDescent="0.25">
      <c r="D5964" s="71"/>
      <c r="E5964" s="71"/>
      <c r="F5964" s="71"/>
      <c r="I5964" s="71"/>
      <c r="K5964" s="71"/>
    </row>
    <row r="5965" spans="4:11" ht="12.75" customHeight="1" x14ac:dyDescent="0.25">
      <c r="D5965" s="71"/>
      <c r="E5965" s="71"/>
      <c r="F5965" s="71"/>
      <c r="I5965" s="71"/>
      <c r="K5965" s="71"/>
    </row>
    <row r="5966" spans="4:11" ht="12.75" customHeight="1" x14ac:dyDescent="0.25">
      <c r="D5966" s="71"/>
      <c r="E5966" s="71"/>
      <c r="F5966" s="71"/>
      <c r="I5966" s="71"/>
      <c r="K5966" s="71"/>
    </row>
    <row r="5967" spans="4:11" ht="12.75" customHeight="1" x14ac:dyDescent="0.25">
      <c r="D5967" s="71"/>
      <c r="E5967" s="71"/>
      <c r="F5967" s="71"/>
      <c r="I5967" s="71"/>
      <c r="K5967" s="71"/>
    </row>
    <row r="5968" spans="4:11" ht="12.75" customHeight="1" x14ac:dyDescent="0.25">
      <c r="D5968" s="71"/>
      <c r="E5968" s="71"/>
      <c r="F5968" s="71"/>
      <c r="I5968" s="71"/>
      <c r="K5968" s="71"/>
    </row>
    <row r="5969" spans="4:11" ht="12.75" customHeight="1" x14ac:dyDescent="0.25">
      <c r="D5969" s="71"/>
      <c r="E5969" s="71"/>
      <c r="F5969" s="71"/>
      <c r="I5969" s="71"/>
      <c r="K5969" s="71"/>
    </row>
    <row r="5970" spans="4:11" ht="12.75" customHeight="1" x14ac:dyDescent="0.25">
      <c r="D5970" s="71"/>
      <c r="E5970" s="71"/>
      <c r="F5970" s="71"/>
      <c r="I5970" s="71"/>
      <c r="K5970" s="71"/>
    </row>
    <row r="5971" spans="4:11" ht="12.75" customHeight="1" x14ac:dyDescent="0.25">
      <c r="D5971" s="71"/>
      <c r="E5971" s="71"/>
      <c r="F5971" s="71"/>
      <c r="I5971" s="71"/>
      <c r="K5971" s="71"/>
    </row>
    <row r="5972" spans="4:11" ht="12.75" customHeight="1" x14ac:dyDescent="0.25">
      <c r="D5972" s="71"/>
      <c r="E5972" s="71"/>
      <c r="F5972" s="71"/>
      <c r="I5972" s="71"/>
      <c r="K5972" s="71"/>
    </row>
    <row r="5973" spans="4:11" ht="12.75" customHeight="1" x14ac:dyDescent="0.25">
      <c r="D5973" s="71"/>
      <c r="E5973" s="71"/>
      <c r="F5973" s="71"/>
      <c r="I5973" s="71"/>
      <c r="K5973" s="71"/>
    </row>
    <row r="5974" spans="4:11" ht="12.75" customHeight="1" x14ac:dyDescent="0.25">
      <c r="D5974" s="71"/>
      <c r="E5974" s="71"/>
      <c r="F5974" s="71"/>
      <c r="I5974" s="71"/>
      <c r="K5974" s="71"/>
    </row>
    <row r="5975" spans="4:11" ht="12.75" customHeight="1" x14ac:dyDescent="0.25">
      <c r="D5975" s="71"/>
      <c r="E5975" s="71"/>
      <c r="F5975" s="71"/>
      <c r="I5975" s="71"/>
      <c r="K5975" s="71"/>
    </row>
    <row r="5976" spans="4:11" ht="12.75" customHeight="1" x14ac:dyDescent="0.25">
      <c r="D5976" s="71"/>
      <c r="E5976" s="71"/>
      <c r="F5976" s="71"/>
      <c r="I5976" s="71"/>
      <c r="K5976" s="71"/>
    </row>
    <row r="5977" spans="4:11" ht="12.75" customHeight="1" x14ac:dyDescent="0.25">
      <c r="D5977" s="71"/>
      <c r="E5977" s="71"/>
      <c r="F5977" s="71"/>
      <c r="I5977" s="71"/>
      <c r="K5977" s="71"/>
    </row>
    <row r="5978" spans="4:11" ht="12.75" customHeight="1" x14ac:dyDescent="0.25">
      <c r="D5978" s="71"/>
      <c r="E5978" s="71"/>
      <c r="F5978" s="71"/>
      <c r="I5978" s="71"/>
      <c r="K5978" s="71"/>
    </row>
    <row r="5979" spans="4:11" ht="12.75" customHeight="1" x14ac:dyDescent="0.25">
      <c r="D5979" s="71"/>
      <c r="E5979" s="71"/>
      <c r="F5979" s="71"/>
      <c r="I5979" s="71"/>
      <c r="K5979" s="71"/>
    </row>
    <row r="5980" spans="4:11" ht="12.75" customHeight="1" x14ac:dyDescent="0.25">
      <c r="D5980" s="71"/>
      <c r="E5980" s="71"/>
      <c r="F5980" s="71"/>
      <c r="I5980" s="71"/>
      <c r="K5980" s="71"/>
    </row>
    <row r="5981" spans="4:11" ht="12.75" customHeight="1" x14ac:dyDescent="0.25">
      <c r="D5981" s="71"/>
      <c r="E5981" s="71"/>
      <c r="F5981" s="71"/>
      <c r="I5981" s="71"/>
      <c r="K5981" s="71"/>
    </row>
    <row r="5982" spans="4:11" ht="12.75" customHeight="1" x14ac:dyDescent="0.25">
      <c r="D5982" s="71"/>
      <c r="E5982" s="71"/>
      <c r="F5982" s="71"/>
      <c r="I5982" s="71"/>
      <c r="K5982" s="71"/>
    </row>
    <row r="5983" spans="4:11" ht="12.75" customHeight="1" x14ac:dyDescent="0.25">
      <c r="D5983" s="71"/>
      <c r="E5983" s="71"/>
      <c r="F5983" s="71"/>
      <c r="I5983" s="71"/>
      <c r="K5983" s="71"/>
    </row>
    <row r="5984" spans="4:11" ht="12.75" customHeight="1" x14ac:dyDescent="0.25">
      <c r="D5984" s="71"/>
      <c r="E5984" s="71"/>
      <c r="F5984" s="71"/>
      <c r="I5984" s="71"/>
      <c r="K5984" s="71"/>
    </row>
    <row r="5985" spans="4:11" ht="12.75" customHeight="1" x14ac:dyDescent="0.25">
      <c r="D5985" s="71"/>
      <c r="E5985" s="71"/>
      <c r="F5985" s="71"/>
      <c r="I5985" s="71"/>
      <c r="K5985" s="71"/>
    </row>
    <row r="5986" spans="4:11" ht="12.75" customHeight="1" x14ac:dyDescent="0.25">
      <c r="D5986" s="71"/>
      <c r="E5986" s="71"/>
      <c r="F5986" s="71"/>
      <c r="I5986" s="71"/>
      <c r="K5986" s="71"/>
    </row>
    <row r="5987" spans="4:11" ht="12.75" customHeight="1" x14ac:dyDescent="0.25">
      <c r="D5987" s="71"/>
      <c r="E5987" s="71"/>
      <c r="F5987" s="71"/>
      <c r="I5987" s="71"/>
      <c r="K5987" s="71"/>
    </row>
    <row r="5988" spans="4:11" ht="12.75" customHeight="1" x14ac:dyDescent="0.25">
      <c r="D5988" s="71"/>
      <c r="E5988" s="71"/>
      <c r="F5988" s="71"/>
      <c r="I5988" s="71"/>
      <c r="K5988" s="71"/>
    </row>
    <row r="5989" spans="4:11" ht="12.75" customHeight="1" x14ac:dyDescent="0.25">
      <c r="D5989" s="71"/>
      <c r="E5989" s="71"/>
      <c r="F5989" s="71"/>
      <c r="I5989" s="71"/>
      <c r="K5989" s="71"/>
    </row>
    <row r="5990" spans="4:11" ht="12.75" customHeight="1" x14ac:dyDescent="0.25">
      <c r="D5990" s="71"/>
      <c r="E5990" s="71"/>
      <c r="F5990" s="71"/>
      <c r="I5990" s="71"/>
      <c r="K5990" s="71"/>
    </row>
    <row r="5991" spans="4:11" ht="12.75" customHeight="1" x14ac:dyDescent="0.25">
      <c r="D5991" s="71"/>
      <c r="E5991" s="71"/>
      <c r="F5991" s="71"/>
      <c r="I5991" s="71"/>
      <c r="K5991" s="71"/>
    </row>
    <row r="5992" spans="4:11" ht="12.75" customHeight="1" x14ac:dyDescent="0.25">
      <c r="D5992" s="71"/>
      <c r="E5992" s="71"/>
      <c r="F5992" s="71"/>
      <c r="I5992" s="71"/>
      <c r="K5992" s="71"/>
    </row>
    <row r="5993" spans="4:11" ht="12.75" customHeight="1" x14ac:dyDescent="0.25">
      <c r="D5993" s="71"/>
      <c r="E5993" s="71"/>
      <c r="F5993" s="71"/>
      <c r="I5993" s="71"/>
      <c r="K5993" s="71"/>
    </row>
    <row r="5994" spans="4:11" ht="12.75" customHeight="1" x14ac:dyDescent="0.25">
      <c r="D5994" s="71"/>
      <c r="E5994" s="71"/>
      <c r="F5994" s="71"/>
      <c r="I5994" s="71"/>
      <c r="K5994" s="71"/>
    </row>
    <row r="5995" spans="4:11" ht="12.75" customHeight="1" x14ac:dyDescent="0.25">
      <c r="D5995" s="71"/>
      <c r="E5995" s="71"/>
      <c r="F5995" s="71"/>
      <c r="I5995" s="71"/>
      <c r="K5995" s="71"/>
    </row>
    <row r="5996" spans="4:11" ht="12.75" customHeight="1" x14ac:dyDescent="0.25">
      <c r="D5996" s="71"/>
      <c r="E5996" s="71"/>
      <c r="F5996" s="71"/>
      <c r="I5996" s="71"/>
      <c r="K5996" s="71"/>
    </row>
    <row r="5997" spans="4:11" ht="12.75" customHeight="1" x14ac:dyDescent="0.25">
      <c r="D5997" s="71"/>
      <c r="E5997" s="71"/>
      <c r="F5997" s="71"/>
      <c r="I5997" s="71"/>
      <c r="K5997" s="71"/>
    </row>
    <row r="5998" spans="4:11" ht="12.75" customHeight="1" x14ac:dyDescent="0.25">
      <c r="D5998" s="71"/>
      <c r="E5998" s="71"/>
      <c r="F5998" s="71"/>
      <c r="I5998" s="71"/>
      <c r="K5998" s="71"/>
    </row>
    <row r="5999" spans="4:11" ht="12.75" customHeight="1" x14ac:dyDescent="0.25">
      <c r="D5999" s="71"/>
      <c r="E5999" s="71"/>
      <c r="F5999" s="71"/>
      <c r="I5999" s="71"/>
      <c r="K5999" s="71"/>
    </row>
    <row r="6000" spans="4:11" ht="12.75" customHeight="1" x14ac:dyDescent="0.25">
      <c r="D6000" s="71"/>
      <c r="E6000" s="71"/>
      <c r="F6000" s="71"/>
      <c r="I6000" s="71"/>
      <c r="K6000" s="71"/>
    </row>
    <row r="6001" spans="4:11" ht="12.75" customHeight="1" x14ac:dyDescent="0.25">
      <c r="D6001" s="71"/>
      <c r="E6001" s="71"/>
      <c r="F6001" s="71"/>
      <c r="I6001" s="71"/>
      <c r="K6001" s="71"/>
    </row>
    <row r="6002" spans="4:11" ht="12.75" customHeight="1" x14ac:dyDescent="0.25">
      <c r="D6002" s="71"/>
      <c r="E6002" s="71"/>
      <c r="F6002" s="71"/>
      <c r="I6002" s="71"/>
      <c r="K6002" s="71"/>
    </row>
    <row r="6003" spans="4:11" ht="12.75" customHeight="1" x14ac:dyDescent="0.25">
      <c r="D6003" s="71"/>
      <c r="E6003" s="71"/>
      <c r="F6003" s="71"/>
      <c r="I6003" s="71"/>
      <c r="K6003" s="71"/>
    </row>
    <row r="6004" spans="4:11" ht="12.75" customHeight="1" x14ac:dyDescent="0.25">
      <c r="D6004" s="71"/>
      <c r="E6004" s="71"/>
      <c r="F6004" s="71"/>
      <c r="I6004" s="71"/>
      <c r="K6004" s="71"/>
    </row>
    <row r="6005" spans="4:11" ht="12.75" customHeight="1" x14ac:dyDescent="0.25">
      <c r="D6005" s="71"/>
      <c r="E6005" s="71"/>
      <c r="F6005" s="71"/>
      <c r="I6005" s="71"/>
      <c r="K6005" s="71"/>
    </row>
    <row r="6006" spans="4:11" ht="12.75" customHeight="1" x14ac:dyDescent="0.25">
      <c r="D6006" s="71"/>
      <c r="E6006" s="71"/>
      <c r="F6006" s="71"/>
      <c r="I6006" s="71"/>
      <c r="K6006" s="71"/>
    </row>
    <row r="6007" spans="4:11" ht="12.75" customHeight="1" x14ac:dyDescent="0.25">
      <c r="D6007" s="71"/>
      <c r="E6007" s="71"/>
      <c r="F6007" s="71"/>
      <c r="I6007" s="71"/>
      <c r="K6007" s="71"/>
    </row>
    <row r="6008" spans="4:11" ht="12.75" customHeight="1" x14ac:dyDescent="0.25">
      <c r="D6008" s="71"/>
      <c r="E6008" s="71"/>
      <c r="F6008" s="71"/>
      <c r="I6008" s="71"/>
      <c r="K6008" s="71"/>
    </row>
    <row r="6009" spans="4:11" ht="12.75" customHeight="1" x14ac:dyDescent="0.25">
      <c r="D6009" s="71"/>
      <c r="E6009" s="71"/>
      <c r="F6009" s="71"/>
      <c r="I6009" s="71"/>
      <c r="K6009" s="71"/>
    </row>
    <row r="6010" spans="4:11" ht="12.75" customHeight="1" x14ac:dyDescent="0.25">
      <c r="D6010" s="71"/>
      <c r="E6010" s="71"/>
      <c r="F6010" s="71"/>
      <c r="I6010" s="71"/>
      <c r="K6010" s="71"/>
    </row>
    <row r="6011" spans="4:11" ht="12.75" customHeight="1" x14ac:dyDescent="0.25">
      <c r="D6011" s="71"/>
      <c r="E6011" s="71"/>
      <c r="F6011" s="71"/>
      <c r="I6011" s="71"/>
      <c r="K6011" s="71"/>
    </row>
    <row r="6012" spans="4:11" ht="12.75" customHeight="1" x14ac:dyDescent="0.25">
      <c r="D6012" s="71"/>
      <c r="E6012" s="71"/>
      <c r="F6012" s="71"/>
      <c r="I6012" s="71"/>
      <c r="K6012" s="71"/>
    </row>
    <row r="6013" spans="4:11" ht="12.75" customHeight="1" x14ac:dyDescent="0.25">
      <c r="D6013" s="71"/>
      <c r="E6013" s="71"/>
      <c r="F6013" s="71"/>
      <c r="I6013" s="71"/>
      <c r="K6013" s="71"/>
    </row>
    <row r="6014" spans="4:11" ht="12.75" customHeight="1" x14ac:dyDescent="0.25">
      <c r="D6014" s="71"/>
      <c r="E6014" s="71"/>
      <c r="F6014" s="71"/>
      <c r="I6014" s="71"/>
      <c r="K6014" s="71"/>
    </row>
    <row r="6015" spans="4:11" ht="12.75" customHeight="1" x14ac:dyDescent="0.25">
      <c r="D6015" s="71"/>
      <c r="E6015" s="71"/>
      <c r="F6015" s="71"/>
      <c r="I6015" s="71"/>
      <c r="K6015" s="71"/>
    </row>
    <row r="6016" spans="4:11" ht="12.75" customHeight="1" x14ac:dyDescent="0.25">
      <c r="D6016" s="71"/>
      <c r="E6016" s="71"/>
      <c r="F6016" s="71"/>
      <c r="I6016" s="71"/>
      <c r="K6016" s="71"/>
    </row>
    <row r="6017" spans="4:11" ht="12.75" customHeight="1" x14ac:dyDescent="0.25">
      <c r="D6017" s="71"/>
      <c r="E6017" s="71"/>
      <c r="F6017" s="71"/>
      <c r="I6017" s="71"/>
      <c r="K6017" s="71"/>
    </row>
    <row r="6018" spans="4:11" ht="12.75" customHeight="1" x14ac:dyDescent="0.25">
      <c r="D6018" s="71"/>
      <c r="E6018" s="71"/>
      <c r="F6018" s="71"/>
      <c r="I6018" s="71"/>
      <c r="K6018" s="71"/>
    </row>
    <row r="6019" spans="4:11" ht="12.75" customHeight="1" x14ac:dyDescent="0.25">
      <c r="D6019" s="71"/>
      <c r="E6019" s="71"/>
      <c r="F6019" s="71"/>
      <c r="I6019" s="71"/>
      <c r="K6019" s="71"/>
    </row>
    <row r="6020" spans="4:11" ht="12.75" customHeight="1" x14ac:dyDescent="0.25">
      <c r="D6020" s="71"/>
      <c r="E6020" s="71"/>
      <c r="F6020" s="71"/>
      <c r="I6020" s="71"/>
      <c r="K6020" s="71"/>
    </row>
    <row r="6021" spans="4:11" ht="12.75" customHeight="1" x14ac:dyDescent="0.25">
      <c r="D6021" s="71"/>
      <c r="E6021" s="71"/>
      <c r="F6021" s="71"/>
      <c r="I6021" s="71"/>
      <c r="K6021" s="71"/>
    </row>
    <row r="6022" spans="4:11" ht="12.75" customHeight="1" x14ac:dyDescent="0.25">
      <c r="D6022" s="71"/>
      <c r="E6022" s="71"/>
      <c r="F6022" s="71"/>
      <c r="I6022" s="71"/>
      <c r="K6022" s="71"/>
    </row>
    <row r="6023" spans="4:11" ht="12.75" customHeight="1" x14ac:dyDescent="0.25">
      <c r="D6023" s="71"/>
      <c r="E6023" s="71"/>
      <c r="F6023" s="71"/>
      <c r="I6023" s="71"/>
      <c r="K6023" s="71"/>
    </row>
    <row r="6024" spans="4:11" ht="12.75" customHeight="1" x14ac:dyDescent="0.25">
      <c r="D6024" s="71"/>
      <c r="E6024" s="71"/>
      <c r="F6024" s="71"/>
      <c r="I6024" s="71"/>
      <c r="K6024" s="71"/>
    </row>
    <row r="6025" spans="4:11" ht="12.75" customHeight="1" x14ac:dyDescent="0.25">
      <c r="D6025" s="71"/>
      <c r="E6025" s="71"/>
      <c r="F6025" s="71"/>
      <c r="I6025" s="71"/>
      <c r="K6025" s="71"/>
    </row>
    <row r="6026" spans="4:11" ht="12.75" customHeight="1" x14ac:dyDescent="0.25">
      <c r="D6026" s="71"/>
      <c r="E6026" s="71"/>
      <c r="F6026" s="71"/>
      <c r="I6026" s="71"/>
      <c r="K6026" s="71"/>
    </row>
    <row r="6027" spans="4:11" ht="12.75" customHeight="1" x14ac:dyDescent="0.25">
      <c r="D6027" s="71"/>
      <c r="E6027" s="71"/>
      <c r="F6027" s="71"/>
      <c r="I6027" s="71"/>
      <c r="K6027" s="71"/>
    </row>
    <row r="6028" spans="4:11" ht="12.75" customHeight="1" x14ac:dyDescent="0.25">
      <c r="D6028" s="71"/>
      <c r="E6028" s="71"/>
      <c r="F6028" s="71"/>
      <c r="I6028" s="71"/>
      <c r="K6028" s="71"/>
    </row>
    <row r="6029" spans="4:11" ht="12.75" customHeight="1" x14ac:dyDescent="0.25">
      <c r="D6029" s="71"/>
      <c r="E6029" s="71"/>
      <c r="F6029" s="71"/>
      <c r="I6029" s="71"/>
      <c r="K6029" s="71"/>
    </row>
    <row r="6030" spans="4:11" ht="12.75" customHeight="1" x14ac:dyDescent="0.25">
      <c r="D6030" s="71"/>
      <c r="E6030" s="71"/>
      <c r="F6030" s="71"/>
      <c r="I6030" s="71"/>
      <c r="K6030" s="71"/>
    </row>
    <row r="6031" spans="4:11" ht="12.75" customHeight="1" x14ac:dyDescent="0.25">
      <c r="D6031" s="71"/>
      <c r="E6031" s="71"/>
      <c r="F6031" s="71"/>
      <c r="I6031" s="71"/>
      <c r="K6031" s="71"/>
    </row>
    <row r="6032" spans="4:11" ht="12.75" customHeight="1" x14ac:dyDescent="0.25">
      <c r="D6032" s="71"/>
      <c r="E6032" s="71"/>
      <c r="F6032" s="71"/>
      <c r="I6032" s="71"/>
      <c r="K6032" s="71"/>
    </row>
    <row r="6033" spans="4:11" ht="12.75" customHeight="1" x14ac:dyDescent="0.25">
      <c r="D6033" s="71"/>
      <c r="E6033" s="71"/>
      <c r="F6033" s="71"/>
      <c r="I6033" s="71"/>
      <c r="K6033" s="71"/>
    </row>
    <row r="6034" spans="4:11" ht="12.75" customHeight="1" x14ac:dyDescent="0.25">
      <c r="D6034" s="71"/>
      <c r="E6034" s="71"/>
      <c r="F6034" s="71"/>
      <c r="I6034" s="71"/>
      <c r="K6034" s="71"/>
    </row>
    <row r="6035" spans="4:11" ht="12.75" customHeight="1" x14ac:dyDescent="0.25">
      <c r="D6035" s="71"/>
      <c r="E6035" s="71"/>
      <c r="F6035" s="71"/>
      <c r="I6035" s="71"/>
      <c r="K6035" s="71"/>
    </row>
    <row r="6036" spans="4:11" ht="12.75" customHeight="1" x14ac:dyDescent="0.25">
      <c r="D6036" s="71"/>
      <c r="E6036" s="71"/>
      <c r="F6036" s="71"/>
      <c r="I6036" s="71"/>
      <c r="K6036" s="71"/>
    </row>
    <row r="6037" spans="4:11" ht="12.75" customHeight="1" x14ac:dyDescent="0.25">
      <c r="D6037" s="71"/>
      <c r="E6037" s="71"/>
      <c r="F6037" s="71"/>
      <c r="I6037" s="71"/>
      <c r="K6037" s="71"/>
    </row>
    <row r="6038" spans="4:11" ht="12.75" customHeight="1" x14ac:dyDescent="0.25">
      <c r="D6038" s="71"/>
      <c r="E6038" s="71"/>
      <c r="F6038" s="71"/>
      <c r="I6038" s="71"/>
      <c r="K6038" s="71"/>
    </row>
    <row r="6039" spans="4:11" ht="12.75" customHeight="1" x14ac:dyDescent="0.25">
      <c r="D6039" s="71"/>
      <c r="E6039" s="71"/>
      <c r="F6039" s="71"/>
      <c r="I6039" s="71"/>
      <c r="K6039" s="71"/>
    </row>
    <row r="6040" spans="4:11" ht="12.75" customHeight="1" x14ac:dyDescent="0.25">
      <c r="D6040" s="71"/>
      <c r="E6040" s="71"/>
      <c r="F6040" s="71"/>
      <c r="I6040" s="71"/>
      <c r="K6040" s="71"/>
    </row>
    <row r="6041" spans="4:11" ht="12.75" customHeight="1" x14ac:dyDescent="0.25">
      <c r="D6041" s="71"/>
      <c r="E6041" s="71"/>
      <c r="F6041" s="71"/>
      <c r="I6041" s="71"/>
      <c r="K6041" s="71"/>
    </row>
    <row r="6042" spans="4:11" ht="12.75" customHeight="1" x14ac:dyDescent="0.25">
      <c r="D6042" s="71"/>
      <c r="E6042" s="71"/>
      <c r="F6042" s="71"/>
      <c r="I6042" s="71"/>
      <c r="K6042" s="71"/>
    </row>
    <row r="6043" spans="4:11" ht="12.75" customHeight="1" x14ac:dyDescent="0.25">
      <c r="D6043" s="71"/>
      <c r="E6043" s="71"/>
      <c r="F6043" s="71"/>
      <c r="I6043" s="71"/>
      <c r="K6043" s="71"/>
    </row>
    <row r="6044" spans="4:11" ht="12.75" customHeight="1" x14ac:dyDescent="0.25">
      <c r="D6044" s="71"/>
      <c r="E6044" s="71"/>
      <c r="F6044" s="71"/>
      <c r="I6044" s="71"/>
      <c r="K6044" s="71"/>
    </row>
    <row r="6045" spans="4:11" ht="12.75" customHeight="1" x14ac:dyDescent="0.25">
      <c r="D6045" s="71"/>
      <c r="E6045" s="71"/>
      <c r="F6045" s="71"/>
      <c r="I6045" s="71"/>
      <c r="K6045" s="71"/>
    </row>
    <row r="6046" spans="4:11" ht="12.75" customHeight="1" x14ac:dyDescent="0.25">
      <c r="D6046" s="71"/>
      <c r="E6046" s="71"/>
      <c r="F6046" s="71"/>
      <c r="I6046" s="71"/>
      <c r="K6046" s="71"/>
    </row>
    <row r="6047" spans="4:11" ht="12.75" customHeight="1" x14ac:dyDescent="0.25">
      <c r="D6047" s="71"/>
      <c r="E6047" s="71"/>
      <c r="F6047" s="71"/>
      <c r="I6047" s="71"/>
      <c r="K6047" s="71"/>
    </row>
    <row r="6048" spans="4:11" ht="12.75" customHeight="1" x14ac:dyDescent="0.25">
      <c r="D6048" s="71"/>
      <c r="E6048" s="71"/>
      <c r="F6048" s="71"/>
      <c r="I6048" s="71"/>
      <c r="K6048" s="71"/>
    </row>
    <row r="6049" spans="4:11" ht="12.75" customHeight="1" x14ac:dyDescent="0.25">
      <c r="D6049" s="71"/>
      <c r="E6049" s="71"/>
      <c r="F6049" s="71"/>
      <c r="I6049" s="71"/>
      <c r="K6049" s="71"/>
    </row>
    <row r="6050" spans="4:11" ht="12.75" customHeight="1" x14ac:dyDescent="0.25">
      <c r="D6050" s="71"/>
      <c r="E6050" s="71"/>
      <c r="F6050" s="71"/>
      <c r="I6050" s="71"/>
      <c r="K6050" s="71"/>
    </row>
    <row r="6051" spans="4:11" ht="12.75" customHeight="1" x14ac:dyDescent="0.25">
      <c r="D6051" s="71"/>
      <c r="E6051" s="71"/>
      <c r="F6051" s="71"/>
      <c r="I6051" s="71"/>
      <c r="K6051" s="71"/>
    </row>
    <row r="6052" spans="4:11" ht="12.75" customHeight="1" x14ac:dyDescent="0.25">
      <c r="D6052" s="71"/>
      <c r="E6052" s="71"/>
      <c r="F6052" s="71"/>
      <c r="I6052" s="71"/>
      <c r="K6052" s="71"/>
    </row>
    <row r="6053" spans="4:11" ht="12.75" customHeight="1" x14ac:dyDescent="0.25">
      <c r="D6053" s="71"/>
      <c r="E6053" s="71"/>
      <c r="F6053" s="71"/>
      <c r="I6053" s="71"/>
      <c r="K6053" s="71"/>
    </row>
    <row r="6054" spans="4:11" ht="12.75" customHeight="1" x14ac:dyDescent="0.25">
      <c r="D6054" s="71"/>
      <c r="E6054" s="71"/>
      <c r="F6054" s="71"/>
      <c r="I6054" s="71"/>
      <c r="K6054" s="71"/>
    </row>
    <row r="6055" spans="4:11" ht="12.75" customHeight="1" x14ac:dyDescent="0.25">
      <c r="D6055" s="71"/>
      <c r="E6055" s="71"/>
      <c r="F6055" s="71"/>
      <c r="I6055" s="71"/>
      <c r="K6055" s="71"/>
    </row>
    <row r="6056" spans="4:11" ht="12.75" customHeight="1" x14ac:dyDescent="0.25">
      <c r="D6056" s="71"/>
      <c r="E6056" s="71"/>
      <c r="F6056" s="71"/>
      <c r="I6056" s="71"/>
      <c r="K6056" s="71"/>
    </row>
    <row r="6057" spans="4:11" ht="12.75" customHeight="1" x14ac:dyDescent="0.25">
      <c r="D6057" s="71"/>
      <c r="E6057" s="71"/>
      <c r="F6057" s="71"/>
      <c r="I6057" s="71"/>
      <c r="K6057" s="71"/>
    </row>
    <row r="6058" spans="4:11" ht="12.75" customHeight="1" x14ac:dyDescent="0.25">
      <c r="D6058" s="71"/>
      <c r="E6058" s="71"/>
      <c r="F6058" s="71"/>
      <c r="I6058" s="71"/>
      <c r="K6058" s="71"/>
    </row>
    <row r="6059" spans="4:11" ht="12.75" customHeight="1" x14ac:dyDescent="0.25">
      <c r="D6059" s="71"/>
      <c r="E6059" s="71"/>
      <c r="F6059" s="71"/>
      <c r="I6059" s="71"/>
      <c r="K6059" s="71"/>
    </row>
    <row r="6060" spans="4:11" ht="12.75" customHeight="1" x14ac:dyDescent="0.25">
      <c r="D6060" s="71"/>
      <c r="E6060" s="71"/>
      <c r="F6060" s="71"/>
      <c r="I6060" s="71"/>
      <c r="K6060" s="71"/>
    </row>
    <row r="6061" spans="4:11" ht="12.75" customHeight="1" x14ac:dyDescent="0.25">
      <c r="D6061" s="71"/>
      <c r="E6061" s="71"/>
      <c r="F6061" s="71"/>
      <c r="I6061" s="71"/>
      <c r="K6061" s="71"/>
    </row>
    <row r="6062" spans="4:11" ht="12.75" customHeight="1" x14ac:dyDescent="0.25">
      <c r="D6062" s="71"/>
      <c r="E6062" s="71"/>
      <c r="F6062" s="71"/>
      <c r="I6062" s="71"/>
      <c r="K6062" s="71"/>
    </row>
    <row r="6063" spans="4:11" ht="12.75" customHeight="1" x14ac:dyDescent="0.25">
      <c r="D6063" s="71"/>
      <c r="E6063" s="71"/>
      <c r="F6063" s="71"/>
      <c r="I6063" s="71"/>
      <c r="K6063" s="71"/>
    </row>
    <row r="6064" spans="4:11" ht="12.75" customHeight="1" x14ac:dyDescent="0.25">
      <c r="D6064" s="71"/>
      <c r="E6064" s="71"/>
      <c r="F6064" s="71"/>
      <c r="I6064" s="71"/>
      <c r="K6064" s="71"/>
    </row>
    <row r="6065" spans="4:11" ht="12.75" customHeight="1" x14ac:dyDescent="0.25">
      <c r="D6065" s="71"/>
      <c r="E6065" s="71"/>
      <c r="F6065" s="71"/>
      <c r="I6065" s="71"/>
      <c r="K6065" s="71"/>
    </row>
    <row r="6066" spans="4:11" ht="12.75" customHeight="1" x14ac:dyDescent="0.25">
      <c r="D6066" s="71"/>
      <c r="E6066" s="71"/>
      <c r="F6066" s="71"/>
      <c r="I6066" s="71"/>
      <c r="K6066" s="71"/>
    </row>
    <row r="6067" spans="4:11" ht="12.75" customHeight="1" x14ac:dyDescent="0.25">
      <c r="D6067" s="71"/>
      <c r="E6067" s="71"/>
      <c r="F6067" s="71"/>
      <c r="I6067" s="71"/>
      <c r="K6067" s="71"/>
    </row>
    <row r="6068" spans="4:11" ht="12.75" customHeight="1" x14ac:dyDescent="0.25">
      <c r="D6068" s="71"/>
      <c r="E6068" s="71"/>
      <c r="F6068" s="71"/>
      <c r="I6068" s="71"/>
      <c r="K6068" s="71"/>
    </row>
    <row r="6069" spans="4:11" ht="12.75" customHeight="1" x14ac:dyDescent="0.25">
      <c r="D6069" s="71"/>
      <c r="E6069" s="71"/>
      <c r="F6069" s="71"/>
      <c r="I6069" s="71"/>
      <c r="K6069" s="71"/>
    </row>
    <row r="6070" spans="4:11" ht="12.75" customHeight="1" x14ac:dyDescent="0.25">
      <c r="D6070" s="71"/>
      <c r="E6070" s="71"/>
      <c r="F6070" s="71"/>
      <c r="I6070" s="71"/>
      <c r="K6070" s="71"/>
    </row>
    <row r="6071" spans="4:11" ht="12.75" customHeight="1" x14ac:dyDescent="0.25">
      <c r="D6071" s="71"/>
      <c r="E6071" s="71"/>
      <c r="F6071" s="71"/>
      <c r="I6071" s="71"/>
      <c r="K6071" s="71"/>
    </row>
    <row r="6072" spans="4:11" ht="12.75" customHeight="1" x14ac:dyDescent="0.25">
      <c r="D6072" s="71"/>
      <c r="E6072" s="71"/>
      <c r="F6072" s="71"/>
      <c r="I6072" s="71"/>
      <c r="K6072" s="71"/>
    </row>
    <row r="6073" spans="4:11" ht="12.75" customHeight="1" x14ac:dyDescent="0.25">
      <c r="D6073" s="71"/>
      <c r="E6073" s="71"/>
      <c r="F6073" s="71"/>
      <c r="I6073" s="71"/>
      <c r="K6073" s="71"/>
    </row>
    <row r="6074" spans="4:11" ht="12.75" customHeight="1" x14ac:dyDescent="0.25">
      <c r="D6074" s="71"/>
      <c r="E6074" s="71"/>
      <c r="F6074" s="71"/>
      <c r="I6074" s="71"/>
      <c r="K6074" s="71"/>
    </row>
    <row r="6075" spans="4:11" ht="12.75" customHeight="1" x14ac:dyDescent="0.25">
      <c r="D6075" s="71"/>
      <c r="E6075" s="71"/>
      <c r="F6075" s="71"/>
      <c r="I6075" s="71"/>
      <c r="K6075" s="71"/>
    </row>
    <row r="6076" spans="4:11" ht="12.75" customHeight="1" x14ac:dyDescent="0.25">
      <c r="D6076" s="71"/>
      <c r="E6076" s="71"/>
      <c r="F6076" s="71"/>
      <c r="I6076" s="71"/>
      <c r="K6076" s="71"/>
    </row>
    <row r="6077" spans="4:11" ht="12.75" customHeight="1" x14ac:dyDescent="0.25">
      <c r="D6077" s="71"/>
      <c r="E6077" s="71"/>
      <c r="F6077" s="71"/>
      <c r="I6077" s="71"/>
      <c r="K6077" s="71"/>
    </row>
    <row r="6078" spans="4:11" ht="12.75" customHeight="1" x14ac:dyDescent="0.25">
      <c r="D6078" s="71"/>
      <c r="E6078" s="71"/>
      <c r="F6078" s="71"/>
      <c r="I6078" s="71"/>
      <c r="K6078" s="71"/>
    </row>
    <row r="6079" spans="4:11" ht="12.75" customHeight="1" x14ac:dyDescent="0.25">
      <c r="D6079" s="71"/>
      <c r="E6079" s="71"/>
      <c r="F6079" s="71"/>
      <c r="I6079" s="71"/>
      <c r="K6079" s="71"/>
    </row>
    <row r="6080" spans="4:11" ht="12.75" customHeight="1" x14ac:dyDescent="0.25">
      <c r="D6080" s="71"/>
      <c r="E6080" s="71"/>
      <c r="F6080" s="71"/>
      <c r="I6080" s="71"/>
      <c r="K6080" s="71"/>
    </row>
    <row r="6081" spans="4:11" ht="12.75" customHeight="1" x14ac:dyDescent="0.25">
      <c r="D6081" s="71"/>
      <c r="E6081" s="71"/>
      <c r="F6081" s="71"/>
      <c r="I6081" s="71"/>
      <c r="K6081" s="71"/>
    </row>
    <row r="6082" spans="4:11" ht="12.75" customHeight="1" x14ac:dyDescent="0.25">
      <c r="D6082" s="71"/>
      <c r="E6082" s="71"/>
      <c r="F6082" s="71"/>
      <c r="I6082" s="71"/>
      <c r="K6082" s="71"/>
    </row>
    <row r="6083" spans="4:11" ht="12.75" customHeight="1" x14ac:dyDescent="0.25">
      <c r="D6083" s="71"/>
      <c r="E6083" s="71"/>
      <c r="F6083" s="71"/>
      <c r="I6083" s="71"/>
      <c r="K6083" s="71"/>
    </row>
    <row r="6084" spans="4:11" ht="12.75" customHeight="1" x14ac:dyDescent="0.25">
      <c r="D6084" s="71"/>
      <c r="E6084" s="71"/>
      <c r="F6084" s="71"/>
      <c r="I6084" s="71"/>
      <c r="K6084" s="71"/>
    </row>
    <row r="6085" spans="4:11" ht="12.75" customHeight="1" x14ac:dyDescent="0.25">
      <c r="D6085" s="71"/>
      <c r="E6085" s="71"/>
      <c r="F6085" s="71"/>
      <c r="I6085" s="71"/>
      <c r="K6085" s="71"/>
    </row>
    <row r="6086" spans="4:11" ht="12.75" customHeight="1" x14ac:dyDescent="0.25">
      <c r="D6086" s="71"/>
      <c r="E6086" s="71"/>
      <c r="F6086" s="71"/>
      <c r="I6086" s="71"/>
      <c r="K6086" s="71"/>
    </row>
    <row r="6087" spans="4:11" ht="12.75" customHeight="1" x14ac:dyDescent="0.25">
      <c r="D6087" s="71"/>
      <c r="E6087" s="71"/>
      <c r="F6087" s="71"/>
      <c r="I6087" s="71"/>
      <c r="K6087" s="71"/>
    </row>
    <row r="6088" spans="4:11" ht="12.75" customHeight="1" x14ac:dyDescent="0.25">
      <c r="D6088" s="71"/>
      <c r="E6088" s="71"/>
      <c r="F6088" s="71"/>
      <c r="I6088" s="71"/>
      <c r="K6088" s="71"/>
    </row>
    <row r="6089" spans="4:11" ht="12.75" customHeight="1" x14ac:dyDescent="0.25">
      <c r="D6089" s="71"/>
      <c r="E6089" s="71"/>
      <c r="F6089" s="71"/>
      <c r="I6089" s="71"/>
      <c r="K6089" s="71"/>
    </row>
    <row r="6090" spans="4:11" ht="12.75" customHeight="1" x14ac:dyDescent="0.25">
      <c r="D6090" s="71"/>
      <c r="E6090" s="71"/>
      <c r="F6090" s="71"/>
      <c r="I6090" s="71"/>
      <c r="K6090" s="71"/>
    </row>
    <row r="6091" spans="4:11" ht="12.75" customHeight="1" x14ac:dyDescent="0.25">
      <c r="D6091" s="71"/>
      <c r="E6091" s="71"/>
      <c r="F6091" s="71"/>
      <c r="I6091" s="71"/>
      <c r="K6091" s="71"/>
    </row>
    <row r="6092" spans="4:11" ht="12.75" customHeight="1" x14ac:dyDescent="0.25">
      <c r="D6092" s="71"/>
      <c r="E6092" s="71"/>
      <c r="F6092" s="71"/>
      <c r="I6092" s="71"/>
      <c r="K6092" s="71"/>
    </row>
    <row r="6093" spans="4:11" ht="12.75" customHeight="1" x14ac:dyDescent="0.25">
      <c r="D6093" s="71"/>
      <c r="E6093" s="71"/>
      <c r="F6093" s="71"/>
      <c r="I6093" s="71"/>
      <c r="K6093" s="71"/>
    </row>
    <row r="6094" spans="4:11" ht="12.75" customHeight="1" x14ac:dyDescent="0.25">
      <c r="D6094" s="71"/>
      <c r="E6094" s="71"/>
      <c r="F6094" s="71"/>
      <c r="I6094" s="71"/>
      <c r="K6094" s="71"/>
    </row>
    <row r="6095" spans="4:11" ht="12.75" customHeight="1" x14ac:dyDescent="0.25">
      <c r="D6095" s="71"/>
      <c r="E6095" s="71"/>
      <c r="F6095" s="71"/>
      <c r="I6095" s="71"/>
      <c r="K6095" s="71"/>
    </row>
    <row r="6096" spans="4:11" ht="12.75" customHeight="1" x14ac:dyDescent="0.25">
      <c r="D6096" s="71"/>
      <c r="E6096" s="71"/>
      <c r="F6096" s="71"/>
      <c r="I6096" s="71"/>
      <c r="K6096" s="71"/>
    </row>
    <row r="6097" spans="4:11" ht="12.75" customHeight="1" x14ac:dyDescent="0.25">
      <c r="D6097" s="71"/>
      <c r="E6097" s="71"/>
      <c r="F6097" s="71"/>
      <c r="I6097" s="71"/>
      <c r="K6097" s="71"/>
    </row>
    <row r="6098" spans="4:11" ht="12.75" customHeight="1" x14ac:dyDescent="0.25">
      <c r="D6098" s="71"/>
      <c r="E6098" s="71"/>
      <c r="F6098" s="71"/>
      <c r="I6098" s="71"/>
      <c r="K6098" s="71"/>
    </row>
    <row r="6099" spans="4:11" ht="12.75" customHeight="1" x14ac:dyDescent="0.25">
      <c r="D6099" s="71"/>
      <c r="E6099" s="71"/>
      <c r="F6099" s="71"/>
      <c r="I6099" s="71"/>
      <c r="K6099" s="71"/>
    </row>
    <row r="6100" spans="4:11" ht="12.75" customHeight="1" x14ac:dyDescent="0.25">
      <c r="D6100" s="71"/>
      <c r="E6100" s="71"/>
      <c r="F6100" s="71"/>
      <c r="I6100" s="71"/>
      <c r="K6100" s="71"/>
    </row>
    <row r="6101" spans="4:11" ht="12.75" customHeight="1" x14ac:dyDescent="0.25">
      <c r="D6101" s="71"/>
      <c r="E6101" s="71"/>
      <c r="F6101" s="71"/>
      <c r="I6101" s="71"/>
      <c r="K6101" s="71"/>
    </row>
    <row r="6102" spans="4:11" ht="12.75" customHeight="1" x14ac:dyDescent="0.25">
      <c r="D6102" s="71"/>
      <c r="E6102" s="71"/>
      <c r="F6102" s="71"/>
      <c r="I6102" s="71"/>
      <c r="K6102" s="71"/>
    </row>
    <row r="6103" spans="4:11" ht="12.75" customHeight="1" x14ac:dyDescent="0.25">
      <c r="D6103" s="71"/>
      <c r="E6103" s="71"/>
      <c r="F6103" s="71"/>
      <c r="I6103" s="71"/>
      <c r="K6103" s="71"/>
    </row>
    <row r="6104" spans="4:11" ht="12.75" customHeight="1" x14ac:dyDescent="0.25">
      <c r="D6104" s="71"/>
      <c r="E6104" s="71"/>
      <c r="F6104" s="71"/>
      <c r="I6104" s="71"/>
      <c r="K6104" s="71"/>
    </row>
    <row r="6105" spans="4:11" ht="12.75" customHeight="1" x14ac:dyDescent="0.25">
      <c r="D6105" s="71"/>
      <c r="E6105" s="71"/>
      <c r="F6105" s="71"/>
      <c r="I6105" s="71"/>
      <c r="K6105" s="71"/>
    </row>
    <row r="6106" spans="4:11" ht="12.75" customHeight="1" x14ac:dyDescent="0.25">
      <c r="D6106" s="71"/>
      <c r="E6106" s="71"/>
      <c r="F6106" s="71"/>
      <c r="I6106" s="71"/>
      <c r="K6106" s="71"/>
    </row>
    <row r="6107" spans="4:11" ht="12.75" customHeight="1" x14ac:dyDescent="0.25">
      <c r="D6107" s="71"/>
      <c r="E6107" s="71"/>
      <c r="F6107" s="71"/>
      <c r="I6107" s="71"/>
      <c r="K6107" s="71"/>
    </row>
    <row r="6108" spans="4:11" ht="12.75" customHeight="1" x14ac:dyDescent="0.25">
      <c r="D6108" s="71"/>
      <c r="E6108" s="71"/>
      <c r="F6108" s="71"/>
      <c r="I6108" s="71"/>
      <c r="K6108" s="71"/>
    </row>
    <row r="6109" spans="4:11" ht="12.75" customHeight="1" x14ac:dyDescent="0.25">
      <c r="D6109" s="71"/>
      <c r="E6109" s="71"/>
      <c r="F6109" s="71"/>
      <c r="I6109" s="71"/>
      <c r="K6109" s="71"/>
    </row>
    <row r="6110" spans="4:11" ht="12.75" customHeight="1" x14ac:dyDescent="0.25">
      <c r="D6110" s="71"/>
      <c r="E6110" s="71"/>
      <c r="F6110" s="71"/>
      <c r="I6110" s="71"/>
      <c r="K6110" s="71"/>
    </row>
    <row r="6111" spans="4:11" ht="12.75" customHeight="1" x14ac:dyDescent="0.25">
      <c r="D6111" s="71"/>
      <c r="E6111" s="71"/>
      <c r="F6111" s="71"/>
      <c r="I6111" s="71"/>
      <c r="K6111" s="71"/>
    </row>
    <row r="6112" spans="4:11" ht="12.75" customHeight="1" x14ac:dyDescent="0.25">
      <c r="D6112" s="71"/>
      <c r="E6112" s="71"/>
      <c r="F6112" s="71"/>
      <c r="I6112" s="71"/>
      <c r="K6112" s="71"/>
    </row>
    <row r="6113" spans="4:11" ht="12.75" customHeight="1" x14ac:dyDescent="0.25">
      <c r="D6113" s="71"/>
      <c r="E6113" s="71"/>
      <c r="F6113" s="71"/>
      <c r="I6113" s="71"/>
      <c r="K6113" s="71"/>
    </row>
    <row r="6114" spans="4:11" ht="12.75" customHeight="1" x14ac:dyDescent="0.25">
      <c r="D6114" s="71"/>
      <c r="E6114" s="71"/>
      <c r="F6114" s="71"/>
      <c r="I6114" s="71"/>
      <c r="K6114" s="71"/>
    </row>
    <row r="6115" spans="4:11" ht="12.75" customHeight="1" x14ac:dyDescent="0.25">
      <c r="D6115" s="71"/>
      <c r="E6115" s="71"/>
      <c r="F6115" s="71"/>
      <c r="I6115" s="71"/>
      <c r="K6115" s="71"/>
    </row>
    <row r="6116" spans="4:11" ht="12.75" customHeight="1" x14ac:dyDescent="0.25">
      <c r="D6116" s="71"/>
      <c r="E6116" s="71"/>
      <c r="F6116" s="71"/>
      <c r="I6116" s="71"/>
      <c r="K6116" s="71"/>
    </row>
    <row r="6117" spans="4:11" ht="12.75" customHeight="1" x14ac:dyDescent="0.25">
      <c r="D6117" s="71"/>
      <c r="E6117" s="71"/>
      <c r="F6117" s="71"/>
      <c r="I6117" s="71"/>
      <c r="K6117" s="71"/>
    </row>
    <row r="6118" spans="4:11" ht="12.75" customHeight="1" x14ac:dyDescent="0.25">
      <c r="D6118" s="71"/>
      <c r="E6118" s="71"/>
      <c r="F6118" s="71"/>
      <c r="I6118" s="71"/>
      <c r="K6118" s="71"/>
    </row>
    <row r="6119" spans="4:11" ht="12.75" customHeight="1" x14ac:dyDescent="0.25">
      <c r="D6119" s="71"/>
      <c r="E6119" s="71"/>
      <c r="F6119" s="71"/>
      <c r="I6119" s="71"/>
      <c r="K6119" s="71"/>
    </row>
    <row r="6120" spans="4:11" ht="12.75" customHeight="1" x14ac:dyDescent="0.25">
      <c r="D6120" s="71"/>
      <c r="E6120" s="71"/>
      <c r="F6120" s="71"/>
      <c r="I6120" s="71"/>
      <c r="K6120" s="71"/>
    </row>
    <row r="6121" spans="4:11" ht="12.75" customHeight="1" x14ac:dyDescent="0.25">
      <c r="D6121" s="71"/>
      <c r="E6121" s="71"/>
      <c r="F6121" s="71"/>
      <c r="I6121" s="71"/>
      <c r="K6121" s="71"/>
    </row>
    <row r="6122" spans="4:11" ht="12.75" customHeight="1" x14ac:dyDescent="0.25">
      <c r="D6122" s="71"/>
      <c r="E6122" s="71"/>
      <c r="F6122" s="71"/>
      <c r="I6122" s="71"/>
      <c r="K6122" s="71"/>
    </row>
    <row r="6123" spans="4:11" ht="12.75" customHeight="1" x14ac:dyDescent="0.25">
      <c r="D6123" s="71"/>
      <c r="E6123" s="71"/>
      <c r="F6123" s="71"/>
      <c r="I6123" s="71"/>
      <c r="K6123" s="71"/>
    </row>
    <row r="6124" spans="4:11" ht="12.75" customHeight="1" x14ac:dyDescent="0.25">
      <c r="D6124" s="71"/>
      <c r="E6124" s="71"/>
      <c r="F6124" s="71"/>
      <c r="I6124" s="71"/>
      <c r="K6124" s="71"/>
    </row>
    <row r="6125" spans="4:11" ht="12.75" customHeight="1" x14ac:dyDescent="0.25">
      <c r="D6125" s="71"/>
      <c r="E6125" s="71"/>
      <c r="F6125" s="71"/>
      <c r="I6125" s="71"/>
      <c r="K6125" s="71"/>
    </row>
    <row r="6126" spans="4:11" ht="12.75" customHeight="1" x14ac:dyDescent="0.25">
      <c r="D6126" s="71"/>
      <c r="E6126" s="71"/>
      <c r="F6126" s="71"/>
      <c r="I6126" s="71"/>
      <c r="K6126" s="71"/>
    </row>
    <row r="6127" spans="4:11" ht="12.75" customHeight="1" x14ac:dyDescent="0.25">
      <c r="D6127" s="71"/>
      <c r="E6127" s="71"/>
      <c r="F6127" s="71"/>
      <c r="I6127" s="71"/>
      <c r="K6127" s="71"/>
    </row>
    <row r="6128" spans="4:11" ht="12.75" customHeight="1" x14ac:dyDescent="0.25">
      <c r="D6128" s="71"/>
      <c r="E6128" s="71"/>
      <c r="F6128" s="71"/>
      <c r="I6128" s="71"/>
      <c r="K6128" s="71"/>
    </row>
    <row r="6129" spans="4:11" ht="12.75" customHeight="1" x14ac:dyDescent="0.25">
      <c r="D6129" s="71"/>
      <c r="E6129" s="71"/>
      <c r="F6129" s="71"/>
      <c r="I6129" s="71"/>
      <c r="K6129" s="71"/>
    </row>
    <row r="6130" spans="4:11" ht="12.75" customHeight="1" x14ac:dyDescent="0.25">
      <c r="D6130" s="71"/>
      <c r="E6130" s="71"/>
      <c r="F6130" s="71"/>
      <c r="I6130" s="71"/>
      <c r="K6130" s="71"/>
    </row>
    <row r="6131" spans="4:11" ht="12.75" customHeight="1" x14ac:dyDescent="0.25">
      <c r="D6131" s="71"/>
      <c r="E6131" s="71"/>
      <c r="F6131" s="71"/>
      <c r="I6131" s="71"/>
      <c r="K6131" s="71"/>
    </row>
    <row r="6132" spans="4:11" ht="12.75" customHeight="1" x14ac:dyDescent="0.25">
      <c r="D6132" s="71"/>
      <c r="E6132" s="71"/>
      <c r="F6132" s="71"/>
      <c r="I6132" s="71"/>
      <c r="K6132" s="71"/>
    </row>
    <row r="6133" spans="4:11" ht="12.75" customHeight="1" x14ac:dyDescent="0.25">
      <c r="D6133" s="71"/>
      <c r="E6133" s="71"/>
      <c r="F6133" s="71"/>
      <c r="I6133" s="71"/>
      <c r="K6133" s="71"/>
    </row>
    <row r="6134" spans="4:11" ht="12.75" customHeight="1" x14ac:dyDescent="0.25">
      <c r="D6134" s="71"/>
      <c r="E6134" s="71"/>
      <c r="F6134" s="71"/>
      <c r="I6134" s="71"/>
      <c r="K6134" s="71"/>
    </row>
    <row r="6135" spans="4:11" ht="12.75" customHeight="1" x14ac:dyDescent="0.25">
      <c r="D6135" s="71"/>
      <c r="E6135" s="71"/>
      <c r="F6135" s="71"/>
      <c r="I6135" s="71"/>
      <c r="K6135" s="71"/>
    </row>
    <row r="6136" spans="4:11" ht="12.75" customHeight="1" x14ac:dyDescent="0.25">
      <c r="D6136" s="71"/>
      <c r="E6136" s="71"/>
      <c r="F6136" s="71"/>
      <c r="I6136" s="71"/>
      <c r="K6136" s="71"/>
    </row>
    <row r="6137" spans="4:11" ht="12.75" customHeight="1" x14ac:dyDescent="0.25">
      <c r="D6137" s="71"/>
      <c r="E6137" s="71"/>
      <c r="F6137" s="71"/>
      <c r="I6137" s="71"/>
      <c r="K6137" s="71"/>
    </row>
    <row r="6138" spans="4:11" ht="12.75" customHeight="1" x14ac:dyDescent="0.25">
      <c r="D6138" s="71"/>
      <c r="E6138" s="71"/>
      <c r="F6138" s="71"/>
      <c r="I6138" s="71"/>
      <c r="K6138" s="71"/>
    </row>
    <row r="6139" spans="4:11" ht="12.75" customHeight="1" x14ac:dyDescent="0.25">
      <c r="D6139" s="71"/>
      <c r="E6139" s="71"/>
      <c r="F6139" s="71"/>
      <c r="I6139" s="71"/>
      <c r="K6139" s="71"/>
    </row>
    <row r="6140" spans="4:11" ht="12.75" customHeight="1" x14ac:dyDescent="0.25">
      <c r="D6140" s="71"/>
      <c r="E6140" s="71"/>
      <c r="F6140" s="71"/>
      <c r="I6140" s="71"/>
      <c r="K6140" s="71"/>
    </row>
    <row r="6141" spans="4:11" ht="12.75" customHeight="1" x14ac:dyDescent="0.25">
      <c r="D6141" s="71"/>
      <c r="E6141" s="71"/>
      <c r="F6141" s="71"/>
      <c r="I6141" s="71"/>
      <c r="K6141" s="71"/>
    </row>
    <row r="6142" spans="4:11" ht="12.75" customHeight="1" x14ac:dyDescent="0.25">
      <c r="D6142" s="71"/>
      <c r="E6142" s="71"/>
      <c r="F6142" s="71"/>
      <c r="I6142" s="71"/>
      <c r="K6142" s="71"/>
    </row>
    <row r="6143" spans="4:11" ht="12.75" customHeight="1" x14ac:dyDescent="0.25">
      <c r="D6143" s="71"/>
      <c r="E6143" s="71"/>
      <c r="F6143" s="71"/>
      <c r="I6143" s="71"/>
      <c r="K6143" s="71"/>
    </row>
    <row r="6144" spans="4:11" ht="12.75" customHeight="1" x14ac:dyDescent="0.25">
      <c r="D6144" s="71"/>
      <c r="E6144" s="71"/>
      <c r="F6144" s="71"/>
      <c r="I6144" s="71"/>
      <c r="K6144" s="71"/>
    </row>
    <row r="6145" spans="4:11" ht="12.75" customHeight="1" x14ac:dyDescent="0.25">
      <c r="D6145" s="71"/>
      <c r="E6145" s="71"/>
      <c r="F6145" s="71"/>
      <c r="I6145" s="71"/>
      <c r="K6145" s="71"/>
    </row>
    <row r="6146" spans="4:11" ht="12.75" customHeight="1" x14ac:dyDescent="0.25">
      <c r="D6146" s="71"/>
      <c r="E6146" s="71"/>
      <c r="F6146" s="71"/>
      <c r="I6146" s="71"/>
      <c r="K6146" s="71"/>
    </row>
    <row r="6147" spans="4:11" ht="12.75" customHeight="1" x14ac:dyDescent="0.25">
      <c r="D6147" s="71"/>
      <c r="E6147" s="71"/>
      <c r="F6147" s="71"/>
      <c r="I6147" s="71"/>
      <c r="K6147" s="71"/>
    </row>
    <row r="6148" spans="4:11" ht="12.75" customHeight="1" x14ac:dyDescent="0.25">
      <c r="D6148" s="71"/>
      <c r="E6148" s="71"/>
      <c r="F6148" s="71"/>
      <c r="I6148" s="71"/>
      <c r="K6148" s="71"/>
    </row>
    <row r="6149" spans="4:11" ht="12.75" customHeight="1" x14ac:dyDescent="0.25">
      <c r="D6149" s="71"/>
      <c r="E6149" s="71"/>
      <c r="F6149" s="71"/>
      <c r="I6149" s="71"/>
      <c r="K6149" s="71"/>
    </row>
    <row r="6150" spans="4:11" ht="12.75" customHeight="1" x14ac:dyDescent="0.25">
      <c r="D6150" s="71"/>
      <c r="E6150" s="71"/>
      <c r="F6150" s="71"/>
      <c r="I6150" s="71"/>
      <c r="K6150" s="71"/>
    </row>
    <row r="6151" spans="4:11" ht="12.75" customHeight="1" x14ac:dyDescent="0.25">
      <c r="D6151" s="71"/>
      <c r="E6151" s="71"/>
      <c r="F6151" s="71"/>
      <c r="I6151" s="71"/>
      <c r="K6151" s="71"/>
    </row>
    <row r="6152" spans="4:11" ht="12.75" customHeight="1" x14ac:dyDescent="0.25">
      <c r="D6152" s="71"/>
      <c r="E6152" s="71"/>
      <c r="F6152" s="71"/>
      <c r="I6152" s="71"/>
      <c r="K6152" s="71"/>
    </row>
    <row r="6153" spans="4:11" ht="12.75" customHeight="1" x14ac:dyDescent="0.25">
      <c r="D6153" s="71"/>
      <c r="E6153" s="71"/>
      <c r="F6153" s="71"/>
      <c r="I6153" s="71"/>
      <c r="K6153" s="71"/>
    </row>
    <row r="6154" spans="4:11" ht="12.75" customHeight="1" x14ac:dyDescent="0.25">
      <c r="D6154" s="71"/>
      <c r="E6154" s="71"/>
      <c r="F6154" s="71"/>
      <c r="I6154" s="71"/>
      <c r="K6154" s="71"/>
    </row>
    <row r="6155" spans="4:11" ht="12.75" customHeight="1" x14ac:dyDescent="0.25">
      <c r="D6155" s="71"/>
      <c r="E6155" s="71"/>
      <c r="F6155" s="71"/>
      <c r="I6155" s="71"/>
      <c r="K6155" s="71"/>
    </row>
    <row r="6156" spans="4:11" ht="12.75" customHeight="1" x14ac:dyDescent="0.25">
      <c r="D6156" s="71"/>
      <c r="E6156" s="71"/>
      <c r="F6156" s="71"/>
      <c r="I6156" s="71"/>
      <c r="K6156" s="71"/>
    </row>
    <row r="6157" spans="4:11" ht="12.75" customHeight="1" x14ac:dyDescent="0.25">
      <c r="D6157" s="71"/>
      <c r="E6157" s="71"/>
      <c r="F6157" s="71"/>
      <c r="I6157" s="71"/>
      <c r="K6157" s="71"/>
    </row>
    <row r="6158" spans="4:11" ht="12.75" customHeight="1" x14ac:dyDescent="0.25">
      <c r="D6158" s="71"/>
      <c r="E6158" s="71"/>
      <c r="F6158" s="71"/>
      <c r="I6158" s="71"/>
      <c r="K6158" s="71"/>
    </row>
    <row r="6159" spans="4:11" ht="12.75" customHeight="1" x14ac:dyDescent="0.25">
      <c r="D6159" s="71"/>
      <c r="E6159" s="71"/>
      <c r="F6159" s="71"/>
      <c r="I6159" s="71"/>
      <c r="K6159" s="71"/>
    </row>
    <row r="6160" spans="4:11" ht="12.75" customHeight="1" x14ac:dyDescent="0.25">
      <c r="D6160" s="71"/>
      <c r="E6160" s="71"/>
      <c r="F6160" s="71"/>
      <c r="I6160" s="71"/>
      <c r="K6160" s="71"/>
    </row>
    <row r="6161" spans="4:11" ht="12.75" customHeight="1" x14ac:dyDescent="0.25">
      <c r="D6161" s="71"/>
      <c r="E6161" s="71"/>
      <c r="F6161" s="71"/>
      <c r="I6161" s="71"/>
      <c r="K6161" s="71"/>
    </row>
    <row r="6162" spans="4:11" ht="12.75" customHeight="1" x14ac:dyDescent="0.25">
      <c r="D6162" s="71"/>
      <c r="E6162" s="71"/>
      <c r="F6162" s="71"/>
      <c r="I6162" s="71"/>
      <c r="K6162" s="71"/>
    </row>
    <row r="6163" spans="4:11" ht="12.75" customHeight="1" x14ac:dyDescent="0.25">
      <c r="D6163" s="71"/>
      <c r="E6163" s="71"/>
      <c r="F6163" s="71"/>
      <c r="I6163" s="71"/>
      <c r="K6163" s="71"/>
    </row>
    <row r="6164" spans="4:11" ht="12.75" customHeight="1" x14ac:dyDescent="0.25">
      <c r="D6164" s="71"/>
      <c r="E6164" s="71"/>
      <c r="F6164" s="71"/>
      <c r="I6164" s="71"/>
      <c r="K6164" s="71"/>
    </row>
    <row r="6165" spans="4:11" ht="12.75" customHeight="1" x14ac:dyDescent="0.25">
      <c r="D6165" s="71"/>
      <c r="E6165" s="71"/>
      <c r="F6165" s="71"/>
      <c r="I6165" s="71"/>
      <c r="K6165" s="71"/>
    </row>
    <row r="6166" spans="4:11" ht="12.75" customHeight="1" x14ac:dyDescent="0.25">
      <c r="D6166" s="71"/>
      <c r="E6166" s="71"/>
      <c r="F6166" s="71"/>
      <c r="I6166" s="71"/>
      <c r="K6166" s="71"/>
    </row>
    <row r="6167" spans="4:11" ht="12.75" customHeight="1" x14ac:dyDescent="0.25">
      <c r="D6167" s="71"/>
      <c r="E6167" s="71"/>
      <c r="F6167" s="71"/>
      <c r="I6167" s="71"/>
      <c r="K6167" s="71"/>
    </row>
    <row r="6168" spans="4:11" ht="12.75" customHeight="1" x14ac:dyDescent="0.25">
      <c r="D6168" s="71"/>
      <c r="E6168" s="71"/>
      <c r="F6168" s="71"/>
      <c r="I6168" s="71"/>
      <c r="K6168" s="71"/>
    </row>
    <row r="6169" spans="4:11" ht="12.75" customHeight="1" x14ac:dyDescent="0.25">
      <c r="D6169" s="71"/>
      <c r="E6169" s="71"/>
      <c r="F6169" s="71"/>
      <c r="I6169" s="71"/>
      <c r="K6169" s="71"/>
    </row>
    <row r="6170" spans="4:11" ht="12.75" customHeight="1" x14ac:dyDescent="0.25">
      <c r="D6170" s="71"/>
      <c r="E6170" s="71"/>
      <c r="F6170" s="71"/>
      <c r="I6170" s="71"/>
      <c r="K6170" s="71"/>
    </row>
    <row r="6171" spans="4:11" ht="12.75" customHeight="1" x14ac:dyDescent="0.25">
      <c r="D6171" s="71"/>
      <c r="E6171" s="71"/>
      <c r="F6171" s="71"/>
      <c r="I6171" s="71"/>
      <c r="K6171" s="71"/>
    </row>
    <row r="6172" spans="4:11" ht="12.75" customHeight="1" x14ac:dyDescent="0.25">
      <c r="D6172" s="71"/>
      <c r="E6172" s="71"/>
      <c r="F6172" s="71"/>
      <c r="I6172" s="71"/>
      <c r="K6172" s="71"/>
    </row>
    <row r="6173" spans="4:11" ht="12.75" customHeight="1" x14ac:dyDescent="0.25">
      <c r="D6173" s="71"/>
      <c r="E6173" s="71"/>
      <c r="F6173" s="71"/>
      <c r="I6173" s="71"/>
      <c r="K6173" s="71"/>
    </row>
    <row r="6174" spans="4:11" ht="12.75" customHeight="1" x14ac:dyDescent="0.25">
      <c r="D6174" s="71"/>
      <c r="E6174" s="71"/>
      <c r="F6174" s="71"/>
      <c r="I6174" s="71"/>
      <c r="K6174" s="71"/>
    </row>
    <row r="6175" spans="4:11" ht="12.75" customHeight="1" x14ac:dyDescent="0.25">
      <c r="D6175" s="71"/>
      <c r="E6175" s="71"/>
      <c r="F6175" s="71"/>
      <c r="I6175" s="71"/>
      <c r="K6175" s="71"/>
    </row>
    <row r="6176" spans="4:11" ht="12.75" customHeight="1" x14ac:dyDescent="0.25">
      <c r="D6176" s="71"/>
      <c r="E6176" s="71"/>
      <c r="F6176" s="71"/>
      <c r="I6176" s="71"/>
      <c r="K6176" s="71"/>
    </row>
    <row r="6177" spans="4:11" ht="12.75" customHeight="1" x14ac:dyDescent="0.25">
      <c r="D6177" s="71"/>
      <c r="E6177" s="71"/>
      <c r="F6177" s="71"/>
      <c r="I6177" s="71"/>
      <c r="K6177" s="71"/>
    </row>
    <row r="6178" spans="4:11" ht="12.75" customHeight="1" x14ac:dyDescent="0.25">
      <c r="D6178" s="71"/>
      <c r="E6178" s="71"/>
      <c r="F6178" s="71"/>
      <c r="I6178" s="71"/>
      <c r="K6178" s="71"/>
    </row>
    <row r="6179" spans="4:11" ht="12.75" customHeight="1" x14ac:dyDescent="0.25">
      <c r="D6179" s="71"/>
      <c r="E6179" s="71"/>
      <c r="F6179" s="71"/>
      <c r="I6179" s="71"/>
      <c r="K6179" s="71"/>
    </row>
    <row r="6180" spans="4:11" ht="12.75" customHeight="1" x14ac:dyDescent="0.25">
      <c r="D6180" s="71"/>
      <c r="E6180" s="71"/>
      <c r="F6180" s="71"/>
      <c r="I6180" s="71"/>
      <c r="K6180" s="71"/>
    </row>
    <row r="6181" spans="4:11" ht="12.75" customHeight="1" x14ac:dyDescent="0.25">
      <c r="D6181" s="71"/>
      <c r="E6181" s="71"/>
      <c r="F6181" s="71"/>
      <c r="I6181" s="71"/>
      <c r="K6181" s="71"/>
    </row>
    <row r="6182" spans="4:11" ht="12.75" customHeight="1" x14ac:dyDescent="0.25">
      <c r="D6182" s="71"/>
      <c r="E6182" s="71"/>
      <c r="F6182" s="71"/>
      <c r="I6182" s="71"/>
      <c r="K6182" s="71"/>
    </row>
    <row r="6183" spans="4:11" ht="12.75" customHeight="1" x14ac:dyDescent="0.25">
      <c r="D6183" s="71"/>
      <c r="E6183" s="71"/>
      <c r="F6183" s="71"/>
      <c r="I6183" s="71"/>
      <c r="K6183" s="71"/>
    </row>
    <row r="6184" spans="4:11" ht="12.75" customHeight="1" x14ac:dyDescent="0.25">
      <c r="D6184" s="71"/>
      <c r="E6184" s="71"/>
      <c r="F6184" s="71"/>
      <c r="I6184" s="71"/>
      <c r="K6184" s="71"/>
    </row>
    <row r="6185" spans="4:11" ht="12.75" customHeight="1" x14ac:dyDescent="0.25">
      <c r="D6185" s="71"/>
      <c r="E6185" s="71"/>
      <c r="F6185" s="71"/>
      <c r="I6185" s="71"/>
      <c r="K6185" s="71"/>
    </row>
    <row r="6186" spans="4:11" ht="12.75" customHeight="1" x14ac:dyDescent="0.25">
      <c r="D6186" s="71"/>
      <c r="E6186" s="71"/>
      <c r="F6186" s="71"/>
      <c r="I6186" s="71"/>
      <c r="K6186" s="71"/>
    </row>
    <row r="6187" spans="4:11" ht="12.75" customHeight="1" x14ac:dyDescent="0.25">
      <c r="D6187" s="71"/>
      <c r="E6187" s="71"/>
      <c r="F6187" s="71"/>
      <c r="I6187" s="71"/>
      <c r="K6187" s="71"/>
    </row>
    <row r="6188" spans="4:11" ht="12.75" customHeight="1" x14ac:dyDescent="0.25">
      <c r="D6188" s="71"/>
      <c r="E6188" s="71"/>
      <c r="F6188" s="71"/>
      <c r="I6188" s="71"/>
      <c r="K6188" s="71"/>
    </row>
    <row r="6189" spans="4:11" ht="12.75" customHeight="1" x14ac:dyDescent="0.25">
      <c r="D6189" s="71"/>
      <c r="E6189" s="71"/>
      <c r="F6189" s="71"/>
      <c r="I6189" s="71"/>
      <c r="K6189" s="71"/>
    </row>
    <row r="6190" spans="4:11" ht="12.75" customHeight="1" x14ac:dyDescent="0.25">
      <c r="D6190" s="71"/>
      <c r="E6190" s="71"/>
      <c r="F6190" s="71"/>
      <c r="I6190" s="71"/>
      <c r="K6190" s="71"/>
    </row>
    <row r="6191" spans="4:11" ht="12.75" customHeight="1" x14ac:dyDescent="0.25">
      <c r="D6191" s="71"/>
      <c r="E6191" s="71"/>
      <c r="F6191" s="71"/>
      <c r="I6191" s="71"/>
      <c r="K6191" s="71"/>
    </row>
    <row r="6192" spans="4:11" ht="12.75" customHeight="1" x14ac:dyDescent="0.25">
      <c r="D6192" s="71"/>
      <c r="E6192" s="71"/>
      <c r="F6192" s="71"/>
      <c r="I6192" s="71"/>
      <c r="K6192" s="71"/>
    </row>
    <row r="6193" spans="4:11" ht="12.75" customHeight="1" x14ac:dyDescent="0.25">
      <c r="D6193" s="71"/>
      <c r="E6193" s="71"/>
      <c r="F6193" s="71"/>
      <c r="I6193" s="71"/>
      <c r="K6193" s="71"/>
    </row>
    <row r="6194" spans="4:11" ht="12.75" customHeight="1" x14ac:dyDescent="0.25">
      <c r="D6194" s="71"/>
      <c r="E6194" s="71"/>
      <c r="F6194" s="71"/>
      <c r="I6194" s="71"/>
      <c r="K6194" s="71"/>
    </row>
    <row r="6195" spans="4:11" ht="12.75" customHeight="1" x14ac:dyDescent="0.25">
      <c r="D6195" s="71"/>
      <c r="E6195" s="71"/>
      <c r="F6195" s="71"/>
      <c r="I6195" s="71"/>
      <c r="K6195" s="71"/>
    </row>
    <row r="6196" spans="4:11" ht="12.75" customHeight="1" x14ac:dyDescent="0.25">
      <c r="D6196" s="71"/>
      <c r="E6196" s="71"/>
      <c r="F6196" s="71"/>
      <c r="I6196" s="71"/>
      <c r="K6196" s="71"/>
    </row>
    <row r="6197" spans="4:11" ht="12.75" customHeight="1" x14ac:dyDescent="0.25">
      <c r="D6197" s="71"/>
      <c r="E6197" s="71"/>
      <c r="F6197" s="71"/>
      <c r="I6197" s="71"/>
      <c r="K6197" s="71"/>
    </row>
    <row r="6198" spans="4:11" ht="12.75" customHeight="1" x14ac:dyDescent="0.25">
      <c r="D6198" s="71"/>
      <c r="E6198" s="71"/>
      <c r="F6198" s="71"/>
      <c r="I6198" s="71"/>
      <c r="K6198" s="71"/>
    </row>
    <row r="6199" spans="4:11" ht="12.75" customHeight="1" x14ac:dyDescent="0.25">
      <c r="D6199" s="71"/>
      <c r="E6199" s="71"/>
      <c r="F6199" s="71"/>
      <c r="I6199" s="71"/>
      <c r="K6199" s="71"/>
    </row>
    <row r="6200" spans="4:11" ht="12.75" customHeight="1" x14ac:dyDescent="0.25">
      <c r="D6200" s="71"/>
      <c r="E6200" s="71"/>
      <c r="F6200" s="71"/>
      <c r="I6200" s="71"/>
      <c r="K6200" s="71"/>
    </row>
    <row r="6201" spans="4:11" ht="12.75" customHeight="1" x14ac:dyDescent="0.25">
      <c r="D6201" s="71"/>
      <c r="E6201" s="71"/>
      <c r="F6201" s="71"/>
      <c r="I6201" s="71"/>
      <c r="K6201" s="71"/>
    </row>
    <row r="6202" spans="4:11" ht="12.75" customHeight="1" x14ac:dyDescent="0.25">
      <c r="D6202" s="71"/>
      <c r="E6202" s="71"/>
      <c r="F6202" s="71"/>
      <c r="I6202" s="71"/>
      <c r="K6202" s="71"/>
    </row>
    <row r="6203" spans="4:11" ht="12.75" customHeight="1" x14ac:dyDescent="0.25">
      <c r="D6203" s="71"/>
      <c r="E6203" s="71"/>
      <c r="F6203" s="71"/>
      <c r="I6203" s="71"/>
      <c r="K6203" s="71"/>
    </row>
    <row r="6204" spans="4:11" ht="12.75" customHeight="1" x14ac:dyDescent="0.25">
      <c r="D6204" s="71"/>
      <c r="E6204" s="71"/>
      <c r="F6204" s="71"/>
      <c r="I6204" s="71"/>
      <c r="K6204" s="71"/>
    </row>
    <row r="6205" spans="4:11" ht="12.75" customHeight="1" x14ac:dyDescent="0.25">
      <c r="D6205" s="71"/>
      <c r="E6205" s="71"/>
      <c r="F6205" s="71"/>
      <c r="I6205" s="71"/>
      <c r="K6205" s="71"/>
    </row>
    <row r="6206" spans="4:11" ht="12.75" customHeight="1" x14ac:dyDescent="0.25">
      <c r="D6206" s="71"/>
      <c r="E6206" s="71"/>
      <c r="F6206" s="71"/>
      <c r="I6206" s="71"/>
      <c r="K6206" s="71"/>
    </row>
    <row r="6207" spans="4:11" ht="12.75" customHeight="1" x14ac:dyDescent="0.25">
      <c r="D6207" s="71"/>
      <c r="E6207" s="71"/>
      <c r="F6207" s="71"/>
      <c r="I6207" s="71"/>
      <c r="K6207" s="71"/>
    </row>
    <row r="6208" spans="4:11" ht="12.75" customHeight="1" x14ac:dyDescent="0.25">
      <c r="D6208" s="71"/>
      <c r="E6208" s="71"/>
      <c r="F6208" s="71"/>
      <c r="I6208" s="71"/>
      <c r="K6208" s="71"/>
    </row>
    <row r="6209" spans="4:11" ht="12.75" customHeight="1" x14ac:dyDescent="0.25">
      <c r="D6209" s="71"/>
      <c r="E6209" s="71"/>
      <c r="F6209" s="71"/>
      <c r="I6209" s="71"/>
      <c r="K6209" s="71"/>
    </row>
    <row r="6210" spans="4:11" ht="12.75" customHeight="1" x14ac:dyDescent="0.25">
      <c r="D6210" s="71"/>
      <c r="E6210" s="71"/>
      <c r="F6210" s="71"/>
      <c r="I6210" s="71"/>
      <c r="K6210" s="71"/>
    </row>
    <row r="6211" spans="4:11" ht="12.75" customHeight="1" x14ac:dyDescent="0.25">
      <c r="D6211" s="71"/>
      <c r="E6211" s="71"/>
      <c r="F6211" s="71"/>
      <c r="I6211" s="71"/>
      <c r="K6211" s="71"/>
    </row>
    <row r="6212" spans="4:11" ht="12.75" customHeight="1" x14ac:dyDescent="0.25">
      <c r="D6212" s="71"/>
      <c r="E6212" s="71"/>
      <c r="F6212" s="71"/>
      <c r="I6212" s="71"/>
      <c r="K6212" s="71"/>
    </row>
    <row r="6213" spans="4:11" ht="12.75" customHeight="1" x14ac:dyDescent="0.25">
      <c r="D6213" s="71"/>
      <c r="E6213" s="71"/>
      <c r="F6213" s="71"/>
      <c r="I6213" s="71"/>
      <c r="K6213" s="71"/>
    </row>
    <row r="6214" spans="4:11" ht="12.75" customHeight="1" x14ac:dyDescent="0.25">
      <c r="D6214" s="71"/>
      <c r="E6214" s="71"/>
      <c r="F6214" s="71"/>
      <c r="I6214" s="71"/>
      <c r="K6214" s="71"/>
    </row>
    <row r="6215" spans="4:11" ht="12.75" customHeight="1" x14ac:dyDescent="0.25">
      <c r="D6215" s="71"/>
      <c r="E6215" s="71"/>
      <c r="F6215" s="71"/>
      <c r="I6215" s="71"/>
      <c r="K6215" s="71"/>
    </row>
    <row r="6216" spans="4:11" ht="12.75" customHeight="1" x14ac:dyDescent="0.25">
      <c r="D6216" s="71"/>
      <c r="E6216" s="71"/>
      <c r="F6216" s="71"/>
      <c r="I6216" s="71"/>
      <c r="K6216" s="71"/>
    </row>
    <row r="6217" spans="4:11" ht="12.75" customHeight="1" x14ac:dyDescent="0.25">
      <c r="D6217" s="71"/>
      <c r="E6217" s="71"/>
      <c r="F6217" s="71"/>
      <c r="I6217" s="71"/>
      <c r="K6217" s="71"/>
    </row>
    <row r="6218" spans="4:11" ht="12.75" customHeight="1" x14ac:dyDescent="0.25">
      <c r="D6218" s="71"/>
      <c r="E6218" s="71"/>
      <c r="F6218" s="71"/>
      <c r="I6218" s="71"/>
      <c r="K6218" s="71"/>
    </row>
    <row r="6219" spans="4:11" ht="12.75" customHeight="1" x14ac:dyDescent="0.25">
      <c r="D6219" s="71"/>
      <c r="E6219" s="71"/>
      <c r="F6219" s="71"/>
      <c r="I6219" s="71"/>
      <c r="K6219" s="71"/>
    </row>
    <row r="6220" spans="4:11" ht="12.75" customHeight="1" x14ac:dyDescent="0.25">
      <c r="D6220" s="71"/>
      <c r="E6220" s="71"/>
      <c r="F6220" s="71"/>
      <c r="I6220" s="71"/>
      <c r="K6220" s="71"/>
    </row>
    <row r="6221" spans="4:11" ht="12.75" customHeight="1" x14ac:dyDescent="0.25">
      <c r="D6221" s="71"/>
      <c r="E6221" s="71"/>
      <c r="F6221" s="71"/>
      <c r="I6221" s="71"/>
      <c r="K6221" s="71"/>
    </row>
    <row r="6222" spans="4:11" ht="12.75" customHeight="1" x14ac:dyDescent="0.25">
      <c r="D6222" s="71"/>
      <c r="E6222" s="71"/>
      <c r="F6222" s="71"/>
      <c r="I6222" s="71"/>
      <c r="K6222" s="71"/>
    </row>
    <row r="6223" spans="4:11" ht="12.75" customHeight="1" x14ac:dyDescent="0.25">
      <c r="D6223" s="71"/>
      <c r="E6223" s="71"/>
      <c r="F6223" s="71"/>
      <c r="I6223" s="71"/>
      <c r="K6223" s="71"/>
    </row>
    <row r="6224" spans="4:11" ht="12.75" customHeight="1" x14ac:dyDescent="0.25">
      <c r="D6224" s="71"/>
      <c r="E6224" s="71"/>
      <c r="F6224" s="71"/>
      <c r="I6224" s="71"/>
      <c r="K6224" s="71"/>
    </row>
    <row r="6225" spans="4:11" ht="12.75" customHeight="1" x14ac:dyDescent="0.25">
      <c r="D6225" s="71"/>
      <c r="E6225" s="71"/>
      <c r="F6225" s="71"/>
      <c r="I6225" s="71"/>
      <c r="K6225" s="71"/>
    </row>
    <row r="6226" spans="4:11" ht="12.75" customHeight="1" x14ac:dyDescent="0.25">
      <c r="D6226" s="71"/>
      <c r="E6226" s="71"/>
      <c r="F6226" s="71"/>
      <c r="I6226" s="71"/>
      <c r="K6226" s="71"/>
    </row>
    <row r="6227" spans="4:11" ht="12.75" customHeight="1" x14ac:dyDescent="0.25">
      <c r="D6227" s="71"/>
      <c r="E6227" s="71"/>
      <c r="F6227" s="71"/>
      <c r="I6227" s="71"/>
      <c r="K6227" s="71"/>
    </row>
    <row r="6228" spans="4:11" ht="12.75" customHeight="1" x14ac:dyDescent="0.25">
      <c r="D6228" s="71"/>
      <c r="E6228" s="71"/>
      <c r="F6228" s="71"/>
      <c r="I6228" s="71"/>
      <c r="K6228" s="71"/>
    </row>
    <row r="6229" spans="4:11" ht="12.75" customHeight="1" x14ac:dyDescent="0.25">
      <c r="D6229" s="71"/>
      <c r="E6229" s="71"/>
      <c r="F6229" s="71"/>
      <c r="I6229" s="71"/>
      <c r="K6229" s="71"/>
    </row>
    <row r="6230" spans="4:11" ht="12.75" customHeight="1" x14ac:dyDescent="0.25">
      <c r="D6230" s="71"/>
      <c r="E6230" s="71"/>
      <c r="F6230" s="71"/>
      <c r="I6230" s="71"/>
      <c r="K6230" s="71"/>
    </row>
    <row r="6231" spans="4:11" ht="12.75" customHeight="1" x14ac:dyDescent="0.25">
      <c r="D6231" s="71"/>
      <c r="E6231" s="71"/>
      <c r="F6231" s="71"/>
      <c r="I6231" s="71"/>
      <c r="K6231" s="71"/>
    </row>
    <row r="6232" spans="4:11" ht="12.75" customHeight="1" x14ac:dyDescent="0.25">
      <c r="D6232" s="71"/>
      <c r="E6232" s="71"/>
      <c r="F6232" s="71"/>
      <c r="I6232" s="71"/>
      <c r="K6232" s="71"/>
    </row>
    <row r="6233" spans="4:11" ht="12.75" customHeight="1" x14ac:dyDescent="0.25">
      <c r="D6233" s="71"/>
      <c r="E6233" s="71"/>
      <c r="F6233" s="71"/>
      <c r="I6233" s="71"/>
      <c r="K6233" s="71"/>
    </row>
    <row r="6234" spans="4:11" ht="12.75" customHeight="1" x14ac:dyDescent="0.25">
      <c r="D6234" s="71"/>
      <c r="E6234" s="71"/>
      <c r="F6234" s="71"/>
      <c r="I6234" s="71"/>
      <c r="K6234" s="71"/>
    </row>
    <row r="6235" spans="4:11" ht="12.75" customHeight="1" x14ac:dyDescent="0.25">
      <c r="D6235" s="71"/>
      <c r="E6235" s="71"/>
      <c r="F6235" s="71"/>
      <c r="I6235" s="71"/>
      <c r="K6235" s="71"/>
    </row>
    <row r="6236" spans="4:11" ht="12.75" customHeight="1" x14ac:dyDescent="0.25">
      <c r="D6236" s="71"/>
      <c r="E6236" s="71"/>
      <c r="F6236" s="71"/>
      <c r="I6236" s="71"/>
      <c r="K6236" s="71"/>
    </row>
    <row r="6237" spans="4:11" ht="12.75" customHeight="1" x14ac:dyDescent="0.25">
      <c r="D6237" s="71"/>
      <c r="E6237" s="71"/>
      <c r="F6237" s="71"/>
      <c r="I6237" s="71"/>
      <c r="K6237" s="71"/>
    </row>
    <row r="6238" spans="4:11" ht="12.75" customHeight="1" x14ac:dyDescent="0.25">
      <c r="D6238" s="71"/>
      <c r="E6238" s="71"/>
      <c r="F6238" s="71"/>
      <c r="I6238" s="71"/>
      <c r="K6238" s="71"/>
    </row>
    <row r="6239" spans="4:11" ht="12.75" customHeight="1" x14ac:dyDescent="0.25">
      <c r="D6239" s="71"/>
      <c r="E6239" s="71"/>
      <c r="F6239" s="71"/>
      <c r="I6239" s="71"/>
      <c r="K6239" s="71"/>
    </row>
    <row r="6240" spans="4:11" ht="12.75" customHeight="1" x14ac:dyDescent="0.25">
      <c r="D6240" s="71"/>
      <c r="E6240" s="71"/>
      <c r="F6240" s="71"/>
      <c r="I6240" s="71"/>
      <c r="K6240" s="71"/>
    </row>
    <row r="6241" spans="4:11" ht="12.75" customHeight="1" x14ac:dyDescent="0.25">
      <c r="D6241" s="71"/>
      <c r="E6241" s="71"/>
      <c r="F6241" s="71"/>
      <c r="I6241" s="71"/>
      <c r="K6241" s="71"/>
    </row>
    <row r="6242" spans="4:11" ht="12.75" customHeight="1" x14ac:dyDescent="0.25">
      <c r="D6242" s="71"/>
      <c r="E6242" s="71"/>
      <c r="F6242" s="71"/>
      <c r="I6242" s="71"/>
      <c r="K6242" s="71"/>
    </row>
    <row r="6243" spans="4:11" ht="12.75" customHeight="1" x14ac:dyDescent="0.25">
      <c r="D6243" s="71"/>
      <c r="E6243" s="71"/>
      <c r="F6243" s="71"/>
      <c r="I6243" s="71"/>
      <c r="K6243" s="71"/>
    </row>
    <row r="6244" spans="4:11" ht="12.75" customHeight="1" x14ac:dyDescent="0.25">
      <c r="D6244" s="71"/>
      <c r="E6244" s="71"/>
      <c r="F6244" s="71"/>
      <c r="I6244" s="71"/>
      <c r="K6244" s="71"/>
    </row>
    <row r="6245" spans="4:11" ht="12.75" customHeight="1" x14ac:dyDescent="0.25">
      <c r="D6245" s="71"/>
      <c r="E6245" s="71"/>
      <c r="F6245" s="71"/>
      <c r="I6245" s="71"/>
      <c r="K6245" s="71"/>
    </row>
    <row r="6246" spans="4:11" ht="12.75" customHeight="1" x14ac:dyDescent="0.25">
      <c r="D6246" s="71"/>
      <c r="E6246" s="71"/>
      <c r="F6246" s="71"/>
      <c r="I6246" s="71"/>
      <c r="K6246" s="71"/>
    </row>
    <row r="6247" spans="4:11" ht="12.75" customHeight="1" x14ac:dyDescent="0.25">
      <c r="D6247" s="71"/>
      <c r="E6247" s="71"/>
      <c r="F6247" s="71"/>
      <c r="I6247" s="71"/>
      <c r="K6247" s="71"/>
    </row>
    <row r="6248" spans="4:11" ht="12.75" customHeight="1" x14ac:dyDescent="0.25">
      <c r="D6248" s="71"/>
      <c r="E6248" s="71"/>
      <c r="F6248" s="71"/>
      <c r="I6248" s="71"/>
      <c r="K6248" s="71"/>
    </row>
    <row r="6249" spans="4:11" ht="12.75" customHeight="1" x14ac:dyDescent="0.25">
      <c r="D6249" s="71"/>
      <c r="E6249" s="71"/>
      <c r="F6249" s="71"/>
      <c r="I6249" s="71"/>
      <c r="K6249" s="71"/>
    </row>
    <row r="6250" spans="4:11" ht="12.75" customHeight="1" x14ac:dyDescent="0.25">
      <c r="D6250" s="71"/>
      <c r="E6250" s="71"/>
      <c r="F6250" s="71"/>
      <c r="I6250" s="71"/>
      <c r="K6250" s="71"/>
    </row>
    <row r="6251" spans="4:11" ht="12.75" customHeight="1" x14ac:dyDescent="0.25">
      <c r="D6251" s="71"/>
      <c r="E6251" s="71"/>
      <c r="F6251" s="71"/>
      <c r="I6251" s="71"/>
      <c r="K6251" s="71"/>
    </row>
    <row r="6252" spans="4:11" ht="12.75" customHeight="1" x14ac:dyDescent="0.25">
      <c r="D6252" s="71"/>
      <c r="E6252" s="71"/>
      <c r="F6252" s="71"/>
      <c r="I6252" s="71"/>
      <c r="K6252" s="71"/>
    </row>
    <row r="6253" spans="4:11" ht="12.75" customHeight="1" x14ac:dyDescent="0.25">
      <c r="D6253" s="71"/>
      <c r="E6253" s="71"/>
      <c r="F6253" s="71"/>
      <c r="I6253" s="71"/>
      <c r="K6253" s="71"/>
    </row>
    <row r="6254" spans="4:11" ht="12.75" customHeight="1" x14ac:dyDescent="0.25">
      <c r="D6254" s="71"/>
      <c r="E6254" s="71"/>
      <c r="F6254" s="71"/>
      <c r="I6254" s="71"/>
      <c r="K6254" s="71"/>
    </row>
    <row r="6255" spans="4:11" ht="12.75" customHeight="1" x14ac:dyDescent="0.25">
      <c r="D6255" s="71"/>
      <c r="E6255" s="71"/>
      <c r="F6255" s="71"/>
      <c r="I6255" s="71"/>
      <c r="K6255" s="71"/>
    </row>
    <row r="6256" spans="4:11" ht="12.75" customHeight="1" x14ac:dyDescent="0.25">
      <c r="D6256" s="71"/>
      <c r="E6256" s="71"/>
      <c r="F6256" s="71"/>
      <c r="I6256" s="71"/>
      <c r="K6256" s="71"/>
    </row>
    <row r="6257" spans="4:11" ht="12.75" customHeight="1" x14ac:dyDescent="0.25">
      <c r="D6257" s="71"/>
      <c r="E6257" s="71"/>
      <c r="F6257" s="71"/>
      <c r="I6257" s="71"/>
      <c r="K6257" s="71"/>
    </row>
    <row r="6258" spans="4:11" ht="12.75" customHeight="1" x14ac:dyDescent="0.25">
      <c r="D6258" s="71"/>
      <c r="E6258" s="71"/>
      <c r="F6258" s="71"/>
      <c r="I6258" s="71"/>
      <c r="K6258" s="71"/>
    </row>
    <row r="6259" spans="4:11" ht="12.75" customHeight="1" x14ac:dyDescent="0.25">
      <c r="D6259" s="71"/>
      <c r="E6259" s="71"/>
      <c r="F6259" s="71"/>
      <c r="I6259" s="71"/>
      <c r="K6259" s="71"/>
    </row>
    <row r="6260" spans="4:11" ht="12.75" customHeight="1" x14ac:dyDescent="0.25">
      <c r="D6260" s="71"/>
      <c r="E6260" s="71"/>
      <c r="F6260" s="71"/>
      <c r="I6260" s="71"/>
      <c r="K6260" s="71"/>
    </row>
    <row r="6261" spans="4:11" ht="12.75" customHeight="1" x14ac:dyDescent="0.25">
      <c r="D6261" s="71"/>
      <c r="E6261" s="71"/>
      <c r="F6261" s="71"/>
      <c r="I6261" s="71"/>
      <c r="K6261" s="71"/>
    </row>
    <row r="6262" spans="4:11" ht="12.75" customHeight="1" x14ac:dyDescent="0.25">
      <c r="D6262" s="71"/>
      <c r="E6262" s="71"/>
      <c r="F6262" s="71"/>
      <c r="I6262" s="71"/>
      <c r="K6262" s="71"/>
    </row>
    <row r="6263" spans="4:11" ht="12.75" customHeight="1" x14ac:dyDescent="0.25">
      <c r="D6263" s="71"/>
      <c r="E6263" s="71"/>
      <c r="F6263" s="71"/>
      <c r="I6263" s="71"/>
      <c r="K6263" s="71"/>
    </row>
    <row r="6264" spans="4:11" ht="12.75" customHeight="1" x14ac:dyDescent="0.25">
      <c r="D6264" s="71"/>
      <c r="E6264" s="71"/>
      <c r="F6264" s="71"/>
      <c r="I6264" s="71"/>
      <c r="K6264" s="71"/>
    </row>
    <row r="6265" spans="4:11" ht="12.75" customHeight="1" x14ac:dyDescent="0.25">
      <c r="D6265" s="71"/>
      <c r="E6265" s="71"/>
      <c r="F6265" s="71"/>
      <c r="I6265" s="71"/>
      <c r="K6265" s="71"/>
    </row>
    <row r="6266" spans="4:11" ht="12.75" customHeight="1" x14ac:dyDescent="0.25">
      <c r="D6266" s="71"/>
      <c r="E6266" s="71"/>
      <c r="F6266" s="71"/>
      <c r="I6266" s="71"/>
      <c r="K6266" s="71"/>
    </row>
    <row r="6267" spans="4:11" ht="12.75" customHeight="1" x14ac:dyDescent="0.25">
      <c r="D6267" s="71"/>
      <c r="E6267" s="71"/>
      <c r="F6267" s="71"/>
      <c r="I6267" s="71"/>
      <c r="K6267" s="71"/>
    </row>
    <row r="6268" spans="4:11" ht="12.75" customHeight="1" x14ac:dyDescent="0.25">
      <c r="D6268" s="71"/>
      <c r="E6268" s="71"/>
      <c r="F6268" s="71"/>
      <c r="I6268" s="71"/>
      <c r="K6268" s="71"/>
    </row>
    <row r="6269" spans="4:11" ht="12.75" customHeight="1" x14ac:dyDescent="0.25">
      <c r="D6269" s="71"/>
      <c r="E6269" s="71"/>
      <c r="F6269" s="71"/>
      <c r="I6269" s="71"/>
      <c r="K6269" s="71"/>
    </row>
    <row r="6270" spans="4:11" ht="12.75" customHeight="1" x14ac:dyDescent="0.25">
      <c r="D6270" s="71"/>
      <c r="E6270" s="71"/>
      <c r="F6270" s="71"/>
      <c r="I6270" s="71"/>
      <c r="K6270" s="71"/>
    </row>
    <row r="6271" spans="4:11" ht="12.75" customHeight="1" x14ac:dyDescent="0.25">
      <c r="D6271" s="71"/>
      <c r="E6271" s="71"/>
      <c r="F6271" s="71"/>
      <c r="I6271" s="71"/>
      <c r="K6271" s="71"/>
    </row>
    <row r="6272" spans="4:11" ht="12.75" customHeight="1" x14ac:dyDescent="0.25">
      <c r="D6272" s="71"/>
      <c r="E6272" s="71"/>
      <c r="F6272" s="71"/>
      <c r="I6272" s="71"/>
      <c r="K6272" s="71"/>
    </row>
    <row r="6273" spans="4:11" ht="12.75" customHeight="1" x14ac:dyDescent="0.25">
      <c r="D6273" s="71"/>
      <c r="E6273" s="71"/>
      <c r="F6273" s="71"/>
      <c r="I6273" s="71"/>
      <c r="K6273" s="71"/>
    </row>
    <row r="6274" spans="4:11" ht="12.75" customHeight="1" x14ac:dyDescent="0.25">
      <c r="D6274" s="71"/>
      <c r="E6274" s="71"/>
      <c r="F6274" s="71"/>
      <c r="I6274" s="71"/>
      <c r="K6274" s="71"/>
    </row>
    <row r="6275" spans="4:11" ht="12.75" customHeight="1" x14ac:dyDescent="0.25">
      <c r="D6275" s="71"/>
      <c r="E6275" s="71"/>
      <c r="F6275" s="71"/>
      <c r="I6275" s="71"/>
      <c r="K6275" s="71"/>
    </row>
    <row r="6276" spans="4:11" ht="12.75" customHeight="1" x14ac:dyDescent="0.25">
      <c r="D6276" s="71"/>
      <c r="E6276" s="71"/>
      <c r="F6276" s="71"/>
      <c r="I6276" s="71"/>
      <c r="K6276" s="71"/>
    </row>
    <row r="6277" spans="4:11" ht="12.75" customHeight="1" x14ac:dyDescent="0.25">
      <c r="D6277" s="71"/>
      <c r="E6277" s="71"/>
      <c r="F6277" s="71"/>
      <c r="I6277" s="71"/>
      <c r="K6277" s="71"/>
    </row>
    <row r="6278" spans="4:11" ht="12.75" customHeight="1" x14ac:dyDescent="0.25">
      <c r="D6278" s="71"/>
      <c r="E6278" s="71"/>
      <c r="F6278" s="71"/>
      <c r="I6278" s="71"/>
      <c r="K6278" s="71"/>
    </row>
    <row r="6279" spans="4:11" ht="12.75" customHeight="1" x14ac:dyDescent="0.25">
      <c r="D6279" s="71"/>
      <c r="E6279" s="71"/>
      <c r="F6279" s="71"/>
      <c r="I6279" s="71"/>
      <c r="K6279" s="71"/>
    </row>
    <row r="6280" spans="4:11" ht="12.75" customHeight="1" x14ac:dyDescent="0.25">
      <c r="D6280" s="71"/>
      <c r="E6280" s="71"/>
      <c r="F6280" s="71"/>
      <c r="I6280" s="71"/>
      <c r="K6280" s="71"/>
    </row>
    <row r="6281" spans="4:11" ht="12.75" customHeight="1" x14ac:dyDescent="0.25">
      <c r="D6281" s="71"/>
      <c r="E6281" s="71"/>
      <c r="F6281" s="71"/>
      <c r="I6281" s="71"/>
      <c r="K6281" s="71"/>
    </row>
    <row r="6282" spans="4:11" ht="12.75" customHeight="1" x14ac:dyDescent="0.25">
      <c r="D6282" s="71"/>
      <c r="E6282" s="71"/>
      <c r="F6282" s="71"/>
      <c r="I6282" s="71"/>
      <c r="K6282" s="71"/>
    </row>
    <row r="6283" spans="4:11" ht="12.75" customHeight="1" x14ac:dyDescent="0.25">
      <c r="D6283" s="71"/>
      <c r="E6283" s="71"/>
      <c r="F6283" s="71"/>
      <c r="I6283" s="71"/>
      <c r="K6283" s="71"/>
    </row>
    <row r="6284" spans="4:11" ht="12.75" customHeight="1" x14ac:dyDescent="0.25">
      <c r="D6284" s="71"/>
      <c r="E6284" s="71"/>
      <c r="F6284" s="71"/>
      <c r="I6284" s="71"/>
      <c r="K6284" s="71"/>
    </row>
    <row r="6285" spans="4:11" ht="12.75" customHeight="1" x14ac:dyDescent="0.25">
      <c r="D6285" s="71"/>
      <c r="E6285" s="71"/>
      <c r="F6285" s="71"/>
      <c r="I6285" s="71"/>
      <c r="K6285" s="71"/>
    </row>
    <row r="6286" spans="4:11" ht="12.75" customHeight="1" x14ac:dyDescent="0.25">
      <c r="D6286" s="71"/>
      <c r="E6286" s="71"/>
      <c r="F6286" s="71"/>
      <c r="I6286" s="71"/>
      <c r="K6286" s="71"/>
    </row>
    <row r="6287" spans="4:11" ht="12.75" customHeight="1" x14ac:dyDescent="0.25">
      <c r="D6287" s="71"/>
      <c r="E6287" s="71"/>
      <c r="F6287" s="71"/>
      <c r="I6287" s="71"/>
      <c r="K6287" s="71"/>
    </row>
    <row r="6288" spans="4:11" ht="12.75" customHeight="1" x14ac:dyDescent="0.25">
      <c r="D6288" s="71"/>
      <c r="E6288" s="71"/>
      <c r="F6288" s="71"/>
      <c r="I6288" s="71"/>
      <c r="K6288" s="71"/>
    </row>
    <row r="6289" spans="4:11" ht="12.75" customHeight="1" x14ac:dyDescent="0.25">
      <c r="D6289" s="71"/>
      <c r="E6289" s="71"/>
      <c r="F6289" s="71"/>
      <c r="I6289" s="71"/>
      <c r="K6289" s="71"/>
    </row>
    <row r="6290" spans="4:11" ht="12.75" customHeight="1" x14ac:dyDescent="0.25">
      <c r="D6290" s="71"/>
      <c r="E6290" s="71"/>
      <c r="F6290" s="71"/>
      <c r="I6290" s="71"/>
      <c r="K6290" s="71"/>
    </row>
    <row r="6291" spans="4:11" ht="12.75" customHeight="1" x14ac:dyDescent="0.25">
      <c r="D6291" s="71"/>
      <c r="E6291" s="71"/>
      <c r="F6291" s="71"/>
      <c r="I6291" s="71"/>
      <c r="K6291" s="71"/>
    </row>
    <row r="6292" spans="4:11" ht="12.75" customHeight="1" x14ac:dyDescent="0.25">
      <c r="D6292" s="71"/>
      <c r="E6292" s="71"/>
      <c r="F6292" s="71"/>
      <c r="I6292" s="71"/>
      <c r="K6292" s="71"/>
    </row>
    <row r="6293" spans="4:11" ht="12.75" customHeight="1" x14ac:dyDescent="0.25">
      <c r="D6293" s="71"/>
      <c r="E6293" s="71"/>
      <c r="F6293" s="71"/>
      <c r="I6293" s="71"/>
      <c r="K6293" s="71"/>
    </row>
    <row r="6294" spans="4:11" ht="12.75" customHeight="1" x14ac:dyDescent="0.25">
      <c r="D6294" s="71"/>
      <c r="E6294" s="71"/>
      <c r="F6294" s="71"/>
      <c r="I6294" s="71"/>
      <c r="K6294" s="71"/>
    </row>
    <row r="6295" spans="4:11" ht="12.75" customHeight="1" x14ac:dyDescent="0.25">
      <c r="D6295" s="71"/>
      <c r="E6295" s="71"/>
      <c r="F6295" s="71"/>
      <c r="I6295" s="71"/>
      <c r="K6295" s="71"/>
    </row>
    <row r="6296" spans="4:11" ht="12.75" customHeight="1" x14ac:dyDescent="0.25">
      <c r="D6296" s="71"/>
      <c r="E6296" s="71"/>
      <c r="F6296" s="71"/>
      <c r="I6296" s="71"/>
      <c r="K6296" s="71"/>
    </row>
    <row r="6297" spans="4:11" ht="12.75" customHeight="1" x14ac:dyDescent="0.25">
      <c r="D6297" s="71"/>
      <c r="E6297" s="71"/>
      <c r="F6297" s="71"/>
      <c r="I6297" s="71"/>
      <c r="K6297" s="71"/>
    </row>
    <row r="6298" spans="4:11" ht="12.75" customHeight="1" x14ac:dyDescent="0.25">
      <c r="D6298" s="71"/>
      <c r="E6298" s="71"/>
      <c r="F6298" s="71"/>
      <c r="I6298" s="71"/>
      <c r="K6298" s="71"/>
    </row>
    <row r="6299" spans="4:11" ht="12.75" customHeight="1" x14ac:dyDescent="0.25">
      <c r="D6299" s="71"/>
      <c r="E6299" s="71"/>
      <c r="F6299" s="71"/>
      <c r="I6299" s="71"/>
      <c r="K6299" s="71"/>
    </row>
    <row r="6300" spans="4:11" ht="12.75" customHeight="1" x14ac:dyDescent="0.25">
      <c r="D6300" s="71"/>
      <c r="E6300" s="71"/>
      <c r="F6300" s="71"/>
      <c r="I6300" s="71"/>
      <c r="K6300" s="71"/>
    </row>
    <row r="6301" spans="4:11" ht="12.75" customHeight="1" x14ac:dyDescent="0.25">
      <c r="D6301" s="71"/>
      <c r="E6301" s="71"/>
      <c r="F6301" s="71"/>
      <c r="I6301" s="71"/>
      <c r="K6301" s="71"/>
    </row>
    <row r="6302" spans="4:11" ht="12.75" customHeight="1" x14ac:dyDescent="0.25">
      <c r="D6302" s="71"/>
      <c r="E6302" s="71"/>
      <c r="F6302" s="71"/>
      <c r="I6302" s="71"/>
      <c r="K6302" s="71"/>
    </row>
    <row r="6303" spans="4:11" ht="12.75" customHeight="1" x14ac:dyDescent="0.25">
      <c r="D6303" s="71"/>
      <c r="E6303" s="71"/>
      <c r="F6303" s="71"/>
      <c r="I6303" s="71"/>
      <c r="K6303" s="71"/>
    </row>
    <row r="6304" spans="4:11" ht="12.75" customHeight="1" x14ac:dyDescent="0.25">
      <c r="D6304" s="71"/>
      <c r="E6304" s="71"/>
      <c r="F6304" s="71"/>
      <c r="I6304" s="71"/>
      <c r="K6304" s="71"/>
    </row>
    <row r="6305" spans="4:11" ht="12.75" customHeight="1" x14ac:dyDescent="0.25">
      <c r="D6305" s="71"/>
      <c r="E6305" s="71"/>
      <c r="F6305" s="71"/>
      <c r="I6305" s="71"/>
      <c r="K6305" s="71"/>
    </row>
    <row r="6306" spans="4:11" ht="12.75" customHeight="1" x14ac:dyDescent="0.25">
      <c r="D6306" s="71"/>
      <c r="E6306" s="71"/>
      <c r="F6306" s="71"/>
      <c r="I6306" s="71"/>
      <c r="K6306" s="71"/>
    </row>
    <row r="6307" spans="4:11" ht="12.75" customHeight="1" x14ac:dyDescent="0.25">
      <c r="D6307" s="71"/>
      <c r="E6307" s="71"/>
      <c r="F6307" s="71"/>
      <c r="I6307" s="71"/>
      <c r="K6307" s="71"/>
    </row>
    <row r="6308" spans="4:11" ht="12.75" customHeight="1" x14ac:dyDescent="0.25">
      <c r="D6308" s="71"/>
      <c r="E6308" s="71"/>
      <c r="F6308" s="71"/>
      <c r="I6308" s="71"/>
      <c r="K6308" s="71"/>
    </row>
    <row r="6309" spans="4:11" ht="12.75" customHeight="1" x14ac:dyDescent="0.25">
      <c r="D6309" s="71"/>
      <c r="E6309" s="71"/>
      <c r="F6309" s="71"/>
      <c r="I6309" s="71"/>
      <c r="K6309" s="71"/>
    </row>
    <row r="6310" spans="4:11" ht="12.75" customHeight="1" x14ac:dyDescent="0.25">
      <c r="D6310" s="71"/>
      <c r="E6310" s="71"/>
      <c r="F6310" s="71"/>
      <c r="I6310" s="71"/>
      <c r="K6310" s="71"/>
    </row>
    <row r="6311" spans="4:11" ht="12.75" customHeight="1" x14ac:dyDescent="0.25">
      <c r="D6311" s="71"/>
      <c r="E6311" s="71"/>
      <c r="F6311" s="71"/>
      <c r="I6311" s="71"/>
      <c r="K6311" s="71"/>
    </row>
    <row r="6312" spans="4:11" ht="12.75" customHeight="1" x14ac:dyDescent="0.25">
      <c r="D6312" s="71"/>
      <c r="E6312" s="71"/>
      <c r="F6312" s="71"/>
      <c r="I6312" s="71"/>
      <c r="K6312" s="71"/>
    </row>
    <row r="6313" spans="4:11" ht="12.75" customHeight="1" x14ac:dyDescent="0.25">
      <c r="D6313" s="71"/>
      <c r="E6313" s="71"/>
      <c r="F6313" s="71"/>
      <c r="I6313" s="71"/>
      <c r="K6313" s="71"/>
    </row>
    <row r="6314" spans="4:11" ht="12.75" customHeight="1" x14ac:dyDescent="0.25">
      <c r="D6314" s="71"/>
      <c r="E6314" s="71"/>
      <c r="F6314" s="71"/>
      <c r="I6314" s="71"/>
      <c r="K6314" s="71"/>
    </row>
    <row r="6315" spans="4:11" ht="12.75" customHeight="1" x14ac:dyDescent="0.25">
      <c r="D6315" s="71"/>
      <c r="E6315" s="71"/>
      <c r="F6315" s="71"/>
      <c r="I6315" s="71"/>
      <c r="K6315" s="71"/>
    </row>
    <row r="6316" spans="4:11" ht="12.75" customHeight="1" x14ac:dyDescent="0.25">
      <c r="D6316" s="71"/>
      <c r="E6316" s="71"/>
      <c r="F6316" s="71"/>
      <c r="I6316" s="71"/>
      <c r="K6316" s="71"/>
    </row>
    <row r="6317" spans="4:11" ht="12.75" customHeight="1" x14ac:dyDescent="0.25">
      <c r="D6317" s="71"/>
      <c r="E6317" s="71"/>
      <c r="F6317" s="71"/>
      <c r="I6317" s="71"/>
      <c r="K6317" s="71"/>
    </row>
    <row r="6318" spans="4:11" ht="12.75" customHeight="1" x14ac:dyDescent="0.25">
      <c r="D6318" s="71"/>
      <c r="E6318" s="71"/>
      <c r="F6318" s="71"/>
      <c r="I6318" s="71"/>
      <c r="K6318" s="71"/>
    </row>
    <row r="6319" spans="4:11" ht="12.75" customHeight="1" x14ac:dyDescent="0.25">
      <c r="D6319" s="71"/>
      <c r="E6319" s="71"/>
      <c r="F6319" s="71"/>
      <c r="I6319" s="71"/>
      <c r="K6319" s="71"/>
    </row>
    <row r="6320" spans="4:11" ht="12.75" customHeight="1" x14ac:dyDescent="0.25">
      <c r="D6320" s="71"/>
      <c r="E6320" s="71"/>
      <c r="F6320" s="71"/>
      <c r="I6320" s="71"/>
      <c r="K6320" s="71"/>
    </row>
    <row r="6321" spans="4:11" ht="12.75" customHeight="1" x14ac:dyDescent="0.25">
      <c r="D6321" s="71"/>
      <c r="E6321" s="71"/>
      <c r="F6321" s="71"/>
      <c r="I6321" s="71"/>
      <c r="K6321" s="71"/>
    </row>
    <row r="6322" spans="4:11" ht="12.75" customHeight="1" x14ac:dyDescent="0.25">
      <c r="D6322" s="71"/>
      <c r="E6322" s="71"/>
      <c r="F6322" s="71"/>
      <c r="I6322" s="71"/>
      <c r="K6322" s="71"/>
    </row>
    <row r="6323" spans="4:11" ht="12.75" customHeight="1" x14ac:dyDescent="0.25">
      <c r="D6323" s="71"/>
      <c r="E6323" s="71"/>
      <c r="F6323" s="71"/>
      <c r="I6323" s="71"/>
      <c r="K6323" s="71"/>
    </row>
    <row r="6324" spans="4:11" ht="12.75" customHeight="1" x14ac:dyDescent="0.25">
      <c r="D6324" s="71"/>
      <c r="E6324" s="71"/>
      <c r="F6324" s="71"/>
      <c r="I6324" s="71"/>
      <c r="K6324" s="71"/>
    </row>
    <row r="6325" spans="4:11" ht="12.75" customHeight="1" x14ac:dyDescent="0.25">
      <c r="D6325" s="71"/>
      <c r="E6325" s="71"/>
      <c r="F6325" s="71"/>
      <c r="I6325" s="71"/>
      <c r="K6325" s="71"/>
    </row>
    <row r="6326" spans="4:11" ht="12.75" customHeight="1" x14ac:dyDescent="0.25">
      <c r="D6326" s="71"/>
      <c r="E6326" s="71"/>
      <c r="F6326" s="71"/>
      <c r="I6326" s="71"/>
      <c r="K6326" s="71"/>
    </row>
    <row r="6327" spans="4:11" ht="12.75" customHeight="1" x14ac:dyDescent="0.25">
      <c r="D6327" s="71"/>
      <c r="E6327" s="71"/>
      <c r="F6327" s="71"/>
      <c r="I6327" s="71"/>
      <c r="K6327" s="71"/>
    </row>
    <row r="6328" spans="4:11" ht="12.75" customHeight="1" x14ac:dyDescent="0.25">
      <c r="D6328" s="71"/>
      <c r="E6328" s="71"/>
      <c r="F6328" s="71"/>
      <c r="I6328" s="71"/>
      <c r="K6328" s="71"/>
    </row>
    <row r="6329" spans="4:11" ht="12.75" customHeight="1" x14ac:dyDescent="0.25">
      <c r="D6329" s="71"/>
      <c r="E6329" s="71"/>
      <c r="F6329" s="71"/>
      <c r="I6329" s="71"/>
      <c r="K6329" s="71"/>
    </row>
    <row r="6330" spans="4:11" ht="12.75" customHeight="1" x14ac:dyDescent="0.25">
      <c r="D6330" s="71"/>
      <c r="E6330" s="71"/>
      <c r="F6330" s="71"/>
      <c r="I6330" s="71"/>
      <c r="K6330" s="71"/>
    </row>
    <row r="6331" spans="4:11" ht="12.75" customHeight="1" x14ac:dyDescent="0.25">
      <c r="D6331" s="71"/>
      <c r="E6331" s="71"/>
      <c r="F6331" s="71"/>
      <c r="I6331" s="71"/>
      <c r="K6331" s="71"/>
    </row>
    <row r="6332" spans="4:11" ht="12.75" customHeight="1" x14ac:dyDescent="0.25">
      <c r="D6332" s="71"/>
      <c r="E6332" s="71"/>
      <c r="F6332" s="71"/>
      <c r="I6332" s="71"/>
      <c r="K6332" s="71"/>
    </row>
    <row r="6333" spans="4:11" ht="12.75" customHeight="1" x14ac:dyDescent="0.25">
      <c r="D6333" s="71"/>
      <c r="E6333" s="71"/>
      <c r="F6333" s="71"/>
      <c r="I6333" s="71"/>
      <c r="K6333" s="71"/>
    </row>
    <row r="6334" spans="4:11" ht="12.75" customHeight="1" x14ac:dyDescent="0.25">
      <c r="D6334" s="71"/>
      <c r="E6334" s="71"/>
      <c r="F6334" s="71"/>
      <c r="I6334" s="71"/>
      <c r="K6334" s="71"/>
    </row>
    <row r="6335" spans="4:11" ht="12.75" customHeight="1" x14ac:dyDescent="0.25">
      <c r="D6335" s="71"/>
      <c r="E6335" s="71"/>
      <c r="F6335" s="71"/>
      <c r="I6335" s="71"/>
      <c r="K6335" s="71"/>
    </row>
    <row r="6336" spans="4:11" ht="12.75" customHeight="1" x14ac:dyDescent="0.25">
      <c r="D6336" s="71"/>
      <c r="E6336" s="71"/>
      <c r="F6336" s="71"/>
      <c r="I6336" s="71"/>
      <c r="K6336" s="71"/>
    </row>
    <row r="6337" spans="4:11" ht="12.75" customHeight="1" x14ac:dyDescent="0.25">
      <c r="D6337" s="71"/>
      <c r="E6337" s="71"/>
      <c r="F6337" s="71"/>
      <c r="I6337" s="71"/>
      <c r="K6337" s="71"/>
    </row>
    <row r="6338" spans="4:11" ht="12.75" customHeight="1" x14ac:dyDescent="0.25">
      <c r="D6338" s="71"/>
      <c r="E6338" s="71"/>
      <c r="F6338" s="71"/>
      <c r="I6338" s="71"/>
      <c r="K6338" s="71"/>
    </row>
    <row r="6339" spans="4:11" ht="12.75" customHeight="1" x14ac:dyDescent="0.25">
      <c r="D6339" s="71"/>
      <c r="E6339" s="71"/>
      <c r="F6339" s="71"/>
      <c r="I6339" s="71"/>
      <c r="K6339" s="71"/>
    </row>
    <row r="6340" spans="4:11" ht="12.75" customHeight="1" x14ac:dyDescent="0.25">
      <c r="D6340" s="71"/>
      <c r="E6340" s="71"/>
      <c r="F6340" s="71"/>
      <c r="I6340" s="71"/>
      <c r="K6340" s="71"/>
    </row>
    <row r="6341" spans="4:11" ht="12.75" customHeight="1" x14ac:dyDescent="0.25">
      <c r="D6341" s="71"/>
      <c r="E6341" s="71"/>
      <c r="F6341" s="71"/>
      <c r="I6341" s="71"/>
      <c r="K6341" s="71"/>
    </row>
    <row r="6342" spans="4:11" ht="12.75" customHeight="1" x14ac:dyDescent="0.25">
      <c r="D6342" s="71"/>
      <c r="E6342" s="71"/>
      <c r="F6342" s="71"/>
      <c r="I6342" s="71"/>
      <c r="K6342" s="71"/>
    </row>
    <row r="6343" spans="4:11" ht="12.75" customHeight="1" x14ac:dyDescent="0.25">
      <c r="D6343" s="71"/>
      <c r="E6343" s="71"/>
      <c r="F6343" s="71"/>
      <c r="I6343" s="71"/>
      <c r="K6343" s="71"/>
    </row>
    <row r="6344" spans="4:11" ht="12.75" customHeight="1" x14ac:dyDescent="0.25">
      <c r="D6344" s="71"/>
      <c r="E6344" s="71"/>
      <c r="F6344" s="71"/>
      <c r="I6344" s="71"/>
      <c r="K6344" s="71"/>
    </row>
    <row r="6345" spans="4:11" ht="12.75" customHeight="1" x14ac:dyDescent="0.25">
      <c r="D6345" s="71"/>
      <c r="E6345" s="71"/>
      <c r="F6345" s="71"/>
      <c r="I6345" s="71"/>
      <c r="K6345" s="71"/>
    </row>
    <row r="6346" spans="4:11" ht="12.75" customHeight="1" x14ac:dyDescent="0.25">
      <c r="D6346" s="71"/>
      <c r="E6346" s="71"/>
      <c r="F6346" s="71"/>
      <c r="I6346" s="71"/>
      <c r="K6346" s="71"/>
    </row>
    <row r="6347" spans="4:11" ht="12.75" customHeight="1" x14ac:dyDescent="0.25">
      <c r="D6347" s="71"/>
      <c r="E6347" s="71"/>
      <c r="F6347" s="71"/>
      <c r="I6347" s="71"/>
      <c r="K6347" s="71"/>
    </row>
    <row r="6348" spans="4:11" ht="12.75" customHeight="1" x14ac:dyDescent="0.25">
      <c r="D6348" s="71"/>
      <c r="E6348" s="71"/>
      <c r="F6348" s="71"/>
      <c r="I6348" s="71"/>
      <c r="K6348" s="71"/>
    </row>
    <row r="6349" spans="4:11" ht="12.75" customHeight="1" x14ac:dyDescent="0.25">
      <c r="D6349" s="71"/>
      <c r="E6349" s="71"/>
      <c r="F6349" s="71"/>
      <c r="I6349" s="71"/>
      <c r="K6349" s="71"/>
    </row>
    <row r="6350" spans="4:11" ht="12.75" customHeight="1" x14ac:dyDescent="0.25">
      <c r="D6350" s="71"/>
      <c r="E6350" s="71"/>
      <c r="F6350" s="71"/>
      <c r="I6350" s="71"/>
      <c r="K6350" s="71"/>
    </row>
    <row r="6351" spans="4:11" ht="12.75" customHeight="1" x14ac:dyDescent="0.25">
      <c r="D6351" s="71"/>
      <c r="E6351" s="71"/>
      <c r="F6351" s="71"/>
      <c r="I6351" s="71"/>
      <c r="K6351" s="71"/>
    </row>
    <row r="6352" spans="4:11" ht="12.75" customHeight="1" x14ac:dyDescent="0.25">
      <c r="D6352" s="71"/>
      <c r="E6352" s="71"/>
      <c r="F6352" s="71"/>
      <c r="I6352" s="71"/>
      <c r="K6352" s="71"/>
    </row>
    <row r="6353" spans="4:11" ht="12.75" customHeight="1" x14ac:dyDescent="0.25">
      <c r="D6353" s="71"/>
      <c r="E6353" s="71"/>
      <c r="F6353" s="71"/>
      <c r="I6353" s="71"/>
      <c r="K6353" s="71"/>
    </row>
    <row r="6354" spans="4:11" ht="12.75" customHeight="1" x14ac:dyDescent="0.25">
      <c r="D6354" s="71"/>
      <c r="E6354" s="71"/>
      <c r="F6354" s="71"/>
      <c r="I6354" s="71"/>
      <c r="K6354" s="71"/>
    </row>
    <row r="6355" spans="4:11" ht="12.75" customHeight="1" x14ac:dyDescent="0.25">
      <c r="D6355" s="71"/>
      <c r="E6355" s="71"/>
      <c r="F6355" s="71"/>
      <c r="I6355" s="71"/>
      <c r="K6355" s="71"/>
    </row>
    <row r="6356" spans="4:11" ht="12.75" customHeight="1" x14ac:dyDescent="0.25">
      <c r="D6356" s="71"/>
      <c r="E6356" s="71"/>
      <c r="F6356" s="71"/>
      <c r="I6356" s="71"/>
      <c r="K6356" s="71"/>
    </row>
    <row r="6357" spans="4:11" ht="12.75" customHeight="1" x14ac:dyDescent="0.25">
      <c r="D6357" s="71"/>
      <c r="E6357" s="71"/>
      <c r="F6357" s="71"/>
      <c r="I6357" s="71"/>
      <c r="K6357" s="71"/>
    </row>
    <row r="6358" spans="4:11" ht="12.75" customHeight="1" x14ac:dyDescent="0.25">
      <c r="D6358" s="71"/>
      <c r="E6358" s="71"/>
      <c r="F6358" s="71"/>
      <c r="I6358" s="71"/>
      <c r="K6358" s="71"/>
    </row>
    <row r="6359" spans="4:11" ht="12.75" customHeight="1" x14ac:dyDescent="0.25">
      <c r="D6359" s="71"/>
      <c r="E6359" s="71"/>
      <c r="F6359" s="71"/>
      <c r="I6359" s="71"/>
      <c r="K6359" s="71"/>
    </row>
    <row r="6360" spans="4:11" ht="12.75" customHeight="1" x14ac:dyDescent="0.25">
      <c r="D6360" s="71"/>
      <c r="E6360" s="71"/>
      <c r="F6360" s="71"/>
      <c r="I6360" s="71"/>
      <c r="K6360" s="71"/>
    </row>
    <row r="6361" spans="4:11" ht="12.75" customHeight="1" x14ac:dyDescent="0.25">
      <c r="D6361" s="71"/>
      <c r="E6361" s="71"/>
      <c r="F6361" s="71"/>
      <c r="I6361" s="71"/>
      <c r="K6361" s="71"/>
    </row>
    <row r="6362" spans="4:11" ht="12.75" customHeight="1" x14ac:dyDescent="0.25">
      <c r="D6362" s="71"/>
      <c r="E6362" s="71"/>
      <c r="F6362" s="71"/>
      <c r="I6362" s="71"/>
      <c r="K6362" s="71"/>
    </row>
    <row r="6363" spans="4:11" ht="12.75" customHeight="1" x14ac:dyDescent="0.25">
      <c r="D6363" s="71"/>
      <c r="E6363" s="71"/>
      <c r="F6363" s="71"/>
      <c r="I6363" s="71"/>
      <c r="K6363" s="71"/>
    </row>
    <row r="6364" spans="4:11" ht="12.75" customHeight="1" x14ac:dyDescent="0.25">
      <c r="D6364" s="71"/>
      <c r="E6364" s="71"/>
      <c r="F6364" s="71"/>
      <c r="I6364" s="71"/>
      <c r="K6364" s="71"/>
    </row>
    <row r="6365" spans="4:11" ht="12.75" customHeight="1" x14ac:dyDescent="0.25">
      <c r="D6365" s="71"/>
      <c r="E6365" s="71"/>
      <c r="F6365" s="71"/>
      <c r="I6365" s="71"/>
      <c r="K6365" s="71"/>
    </row>
    <row r="6366" spans="4:11" ht="12.75" customHeight="1" x14ac:dyDescent="0.25">
      <c r="D6366" s="71"/>
      <c r="E6366" s="71"/>
      <c r="F6366" s="71"/>
      <c r="I6366" s="71"/>
      <c r="K6366" s="71"/>
    </row>
    <row r="6367" spans="4:11" ht="12.75" customHeight="1" x14ac:dyDescent="0.25">
      <c r="D6367" s="71"/>
      <c r="E6367" s="71"/>
      <c r="F6367" s="71"/>
      <c r="I6367" s="71"/>
      <c r="K6367" s="71"/>
    </row>
    <row r="6368" spans="4:11" ht="12.75" customHeight="1" x14ac:dyDescent="0.25">
      <c r="D6368" s="71"/>
      <c r="E6368" s="71"/>
      <c r="F6368" s="71"/>
      <c r="I6368" s="71"/>
      <c r="K6368" s="71"/>
    </row>
    <row r="6369" spans="4:11" ht="12.75" customHeight="1" x14ac:dyDescent="0.25">
      <c r="D6369" s="71"/>
      <c r="E6369" s="71"/>
      <c r="F6369" s="71"/>
      <c r="I6369" s="71"/>
      <c r="K6369" s="71"/>
    </row>
    <row r="6370" spans="4:11" ht="12.75" customHeight="1" x14ac:dyDescent="0.25">
      <c r="D6370" s="71"/>
      <c r="E6370" s="71"/>
      <c r="F6370" s="71"/>
      <c r="I6370" s="71"/>
      <c r="K6370" s="71"/>
    </row>
    <row r="6371" spans="4:11" ht="12.75" customHeight="1" x14ac:dyDescent="0.25">
      <c r="D6371" s="71"/>
      <c r="E6371" s="71"/>
      <c r="F6371" s="71"/>
      <c r="I6371" s="71"/>
      <c r="K6371" s="71"/>
    </row>
    <row r="6372" spans="4:11" ht="12.75" customHeight="1" x14ac:dyDescent="0.25">
      <c r="D6372" s="71"/>
      <c r="E6372" s="71"/>
      <c r="F6372" s="71"/>
      <c r="I6372" s="71"/>
      <c r="K6372" s="71"/>
    </row>
    <row r="6373" spans="4:11" ht="12.75" customHeight="1" x14ac:dyDescent="0.25">
      <c r="D6373" s="71"/>
      <c r="E6373" s="71"/>
      <c r="F6373" s="71"/>
      <c r="I6373" s="71"/>
      <c r="K6373" s="71"/>
    </row>
    <row r="6374" spans="4:11" ht="12.75" customHeight="1" x14ac:dyDescent="0.25">
      <c r="D6374" s="71"/>
      <c r="E6374" s="71"/>
      <c r="F6374" s="71"/>
      <c r="I6374" s="71"/>
      <c r="K6374" s="71"/>
    </row>
    <row r="6375" spans="4:11" ht="12.75" customHeight="1" x14ac:dyDescent="0.25">
      <c r="D6375" s="71"/>
      <c r="E6375" s="71"/>
      <c r="F6375" s="71"/>
      <c r="I6375" s="71"/>
      <c r="K6375" s="71"/>
    </row>
    <row r="6376" spans="4:11" ht="12.75" customHeight="1" x14ac:dyDescent="0.25">
      <c r="D6376" s="71"/>
      <c r="E6376" s="71"/>
      <c r="F6376" s="71"/>
      <c r="I6376" s="71"/>
      <c r="K6376" s="71"/>
    </row>
    <row r="6377" spans="4:11" ht="12.75" customHeight="1" x14ac:dyDescent="0.25">
      <c r="D6377" s="71"/>
      <c r="E6377" s="71"/>
      <c r="F6377" s="71"/>
      <c r="I6377" s="71"/>
      <c r="K6377" s="71"/>
    </row>
    <row r="6378" spans="4:11" ht="12.75" customHeight="1" x14ac:dyDescent="0.25">
      <c r="D6378" s="71"/>
      <c r="E6378" s="71"/>
      <c r="F6378" s="71"/>
      <c r="I6378" s="71"/>
      <c r="K6378" s="71"/>
    </row>
    <row r="6379" spans="4:11" ht="12.75" customHeight="1" x14ac:dyDescent="0.25">
      <c r="D6379" s="71"/>
      <c r="E6379" s="71"/>
      <c r="F6379" s="71"/>
      <c r="I6379" s="71"/>
      <c r="K6379" s="71"/>
    </row>
    <row r="6380" spans="4:11" ht="12.75" customHeight="1" x14ac:dyDescent="0.25">
      <c r="D6380" s="71"/>
      <c r="E6380" s="71"/>
      <c r="F6380" s="71"/>
      <c r="I6380" s="71"/>
      <c r="K6380" s="71"/>
    </row>
    <row r="6381" spans="4:11" ht="12.75" customHeight="1" x14ac:dyDescent="0.25">
      <c r="D6381" s="71"/>
      <c r="E6381" s="71"/>
      <c r="F6381" s="71"/>
      <c r="I6381" s="71"/>
      <c r="K6381" s="71"/>
    </row>
    <row r="6382" spans="4:11" ht="12.75" customHeight="1" x14ac:dyDescent="0.25">
      <c r="D6382" s="71"/>
      <c r="E6382" s="71"/>
      <c r="F6382" s="71"/>
      <c r="I6382" s="71"/>
      <c r="K6382" s="71"/>
    </row>
    <row r="6383" spans="4:11" ht="12.75" customHeight="1" x14ac:dyDescent="0.25">
      <c r="D6383" s="71"/>
      <c r="E6383" s="71"/>
      <c r="F6383" s="71"/>
      <c r="I6383" s="71"/>
      <c r="K6383" s="71"/>
    </row>
    <row r="6384" spans="4:11" ht="12.75" customHeight="1" x14ac:dyDescent="0.25">
      <c r="D6384" s="71"/>
      <c r="E6384" s="71"/>
      <c r="F6384" s="71"/>
      <c r="I6384" s="71"/>
      <c r="K6384" s="71"/>
    </row>
    <row r="6385" spans="4:11" ht="12.75" customHeight="1" x14ac:dyDescent="0.25">
      <c r="D6385" s="71"/>
      <c r="E6385" s="71"/>
      <c r="F6385" s="71"/>
      <c r="I6385" s="71"/>
      <c r="K6385" s="71"/>
    </row>
    <row r="6386" spans="4:11" ht="12.75" customHeight="1" x14ac:dyDescent="0.25">
      <c r="D6386" s="71"/>
      <c r="E6386" s="71"/>
      <c r="F6386" s="71"/>
      <c r="I6386" s="71"/>
      <c r="K6386" s="71"/>
    </row>
    <row r="6387" spans="4:11" ht="12.75" customHeight="1" x14ac:dyDescent="0.25">
      <c r="D6387" s="71"/>
      <c r="E6387" s="71"/>
      <c r="F6387" s="71"/>
      <c r="I6387" s="71"/>
      <c r="K6387" s="71"/>
    </row>
    <row r="6388" spans="4:11" ht="12.75" customHeight="1" x14ac:dyDescent="0.25">
      <c r="D6388" s="71"/>
      <c r="E6388" s="71"/>
      <c r="F6388" s="71"/>
      <c r="I6388" s="71"/>
      <c r="K6388" s="71"/>
    </row>
    <row r="6389" spans="4:11" ht="12.75" customHeight="1" x14ac:dyDescent="0.25">
      <c r="D6389" s="71"/>
      <c r="E6389" s="71"/>
      <c r="F6389" s="71"/>
      <c r="I6389" s="71"/>
      <c r="K6389" s="71"/>
    </row>
    <row r="6390" spans="4:11" ht="12.75" customHeight="1" x14ac:dyDescent="0.25">
      <c r="D6390" s="71"/>
      <c r="E6390" s="71"/>
      <c r="F6390" s="71"/>
      <c r="I6390" s="71"/>
      <c r="K6390" s="71"/>
    </row>
    <row r="6391" spans="4:11" ht="12.75" customHeight="1" x14ac:dyDescent="0.25">
      <c r="D6391" s="71"/>
      <c r="E6391" s="71"/>
      <c r="F6391" s="71"/>
      <c r="I6391" s="71"/>
      <c r="K6391" s="71"/>
    </row>
    <row r="6392" spans="4:11" ht="12.75" customHeight="1" x14ac:dyDescent="0.25">
      <c r="D6392" s="71"/>
      <c r="E6392" s="71"/>
      <c r="F6392" s="71"/>
      <c r="I6392" s="71"/>
      <c r="K6392" s="71"/>
    </row>
    <row r="6393" spans="4:11" ht="12.75" customHeight="1" x14ac:dyDescent="0.25">
      <c r="D6393" s="71"/>
      <c r="E6393" s="71"/>
      <c r="F6393" s="71"/>
      <c r="I6393" s="71"/>
      <c r="K6393" s="71"/>
    </row>
    <row r="6394" spans="4:11" ht="12.75" customHeight="1" x14ac:dyDescent="0.25">
      <c r="D6394" s="71"/>
      <c r="E6394" s="71"/>
      <c r="F6394" s="71"/>
      <c r="I6394" s="71"/>
      <c r="K6394" s="71"/>
    </row>
    <row r="6395" spans="4:11" ht="12.75" customHeight="1" x14ac:dyDescent="0.25">
      <c r="D6395" s="71"/>
      <c r="E6395" s="71"/>
      <c r="F6395" s="71"/>
      <c r="I6395" s="71"/>
      <c r="K6395" s="71"/>
    </row>
    <row r="6396" spans="4:11" ht="12.75" customHeight="1" x14ac:dyDescent="0.25">
      <c r="D6396" s="71"/>
      <c r="E6396" s="71"/>
      <c r="F6396" s="71"/>
      <c r="I6396" s="71"/>
      <c r="K6396" s="71"/>
    </row>
    <row r="6397" spans="4:11" ht="12.75" customHeight="1" x14ac:dyDescent="0.25">
      <c r="D6397" s="71"/>
      <c r="E6397" s="71"/>
      <c r="F6397" s="71"/>
      <c r="I6397" s="71"/>
      <c r="K6397" s="71"/>
    </row>
    <row r="6398" spans="4:11" ht="12.75" customHeight="1" x14ac:dyDescent="0.25">
      <c r="D6398" s="71"/>
      <c r="E6398" s="71"/>
      <c r="F6398" s="71"/>
      <c r="I6398" s="71"/>
      <c r="K6398" s="71"/>
    </row>
    <row r="6399" spans="4:11" ht="12.75" customHeight="1" x14ac:dyDescent="0.25">
      <c r="D6399" s="71"/>
      <c r="E6399" s="71"/>
      <c r="F6399" s="71"/>
      <c r="I6399" s="71"/>
      <c r="K6399" s="71"/>
    </row>
    <row r="6400" spans="4:11" ht="12.75" customHeight="1" x14ac:dyDescent="0.25">
      <c r="D6400" s="71"/>
      <c r="E6400" s="71"/>
      <c r="F6400" s="71"/>
      <c r="I6400" s="71"/>
      <c r="K6400" s="71"/>
    </row>
    <row r="6401" spans="4:11" ht="12.75" customHeight="1" x14ac:dyDescent="0.25">
      <c r="D6401" s="71"/>
      <c r="E6401" s="71"/>
      <c r="F6401" s="71"/>
      <c r="I6401" s="71"/>
      <c r="K6401" s="71"/>
    </row>
    <row r="6402" spans="4:11" ht="12.75" customHeight="1" x14ac:dyDescent="0.25">
      <c r="D6402" s="71"/>
      <c r="E6402" s="71"/>
      <c r="F6402" s="71"/>
      <c r="I6402" s="71"/>
      <c r="K6402" s="71"/>
    </row>
    <row r="6403" spans="4:11" ht="12.75" customHeight="1" x14ac:dyDescent="0.25">
      <c r="D6403" s="71"/>
      <c r="E6403" s="71"/>
      <c r="F6403" s="71"/>
      <c r="I6403" s="71"/>
      <c r="K6403" s="71"/>
    </row>
    <row r="6404" spans="4:11" ht="12.75" customHeight="1" x14ac:dyDescent="0.25">
      <c r="D6404" s="71"/>
      <c r="E6404" s="71"/>
      <c r="F6404" s="71"/>
      <c r="I6404" s="71"/>
      <c r="K6404" s="71"/>
    </row>
    <row r="6405" spans="4:11" ht="12.75" customHeight="1" x14ac:dyDescent="0.25">
      <c r="D6405" s="71"/>
      <c r="E6405" s="71"/>
      <c r="F6405" s="71"/>
      <c r="I6405" s="71"/>
      <c r="K6405" s="71"/>
    </row>
    <row r="6406" spans="4:11" ht="12.75" customHeight="1" x14ac:dyDescent="0.25">
      <c r="D6406" s="71"/>
      <c r="E6406" s="71"/>
      <c r="F6406" s="71"/>
      <c r="I6406" s="71"/>
      <c r="K6406" s="71"/>
    </row>
    <row r="6407" spans="4:11" ht="12.75" customHeight="1" x14ac:dyDescent="0.25">
      <c r="D6407" s="71"/>
      <c r="E6407" s="71"/>
      <c r="F6407" s="71"/>
      <c r="I6407" s="71"/>
      <c r="K6407" s="71"/>
    </row>
    <row r="6408" spans="4:11" ht="12.75" customHeight="1" x14ac:dyDescent="0.25">
      <c r="D6408" s="71"/>
      <c r="E6408" s="71"/>
      <c r="F6408" s="71"/>
      <c r="I6408" s="71"/>
      <c r="K6408" s="71"/>
    </row>
    <row r="6409" spans="4:11" ht="12.75" customHeight="1" x14ac:dyDescent="0.25">
      <c r="D6409" s="71"/>
      <c r="E6409" s="71"/>
      <c r="F6409" s="71"/>
      <c r="I6409" s="71"/>
      <c r="K6409" s="71"/>
    </row>
    <row r="6410" spans="4:11" ht="12.75" customHeight="1" x14ac:dyDescent="0.25">
      <c r="D6410" s="71"/>
      <c r="E6410" s="71"/>
      <c r="F6410" s="71"/>
      <c r="I6410" s="71"/>
      <c r="K6410" s="71"/>
    </row>
    <row r="6411" spans="4:11" ht="12.75" customHeight="1" x14ac:dyDescent="0.25">
      <c r="D6411" s="71"/>
      <c r="E6411" s="71"/>
      <c r="F6411" s="71"/>
      <c r="I6411" s="71"/>
      <c r="K6411" s="71"/>
    </row>
    <row r="6412" spans="4:11" ht="12.75" customHeight="1" x14ac:dyDescent="0.25">
      <c r="D6412" s="71"/>
      <c r="E6412" s="71"/>
      <c r="F6412" s="71"/>
      <c r="I6412" s="71"/>
      <c r="K6412" s="71"/>
    </row>
    <row r="6413" spans="4:11" ht="12.75" customHeight="1" x14ac:dyDescent="0.25">
      <c r="D6413" s="71"/>
      <c r="E6413" s="71"/>
      <c r="F6413" s="71"/>
      <c r="I6413" s="71"/>
      <c r="K6413" s="71"/>
    </row>
    <row r="6414" spans="4:11" ht="12.75" customHeight="1" x14ac:dyDescent="0.25">
      <c r="D6414" s="71"/>
      <c r="E6414" s="71"/>
      <c r="F6414" s="71"/>
      <c r="I6414" s="71"/>
      <c r="K6414" s="71"/>
    </row>
    <row r="6415" spans="4:11" ht="12.75" customHeight="1" x14ac:dyDescent="0.25">
      <c r="D6415" s="71"/>
      <c r="E6415" s="71"/>
      <c r="F6415" s="71"/>
      <c r="I6415" s="71"/>
      <c r="K6415" s="71"/>
    </row>
    <row r="6416" spans="4:11" ht="12.75" customHeight="1" x14ac:dyDescent="0.25">
      <c r="D6416" s="71"/>
      <c r="E6416" s="71"/>
      <c r="F6416" s="71"/>
      <c r="I6416" s="71"/>
      <c r="K6416" s="71"/>
    </row>
    <row r="6417" spans="4:11" ht="12.75" customHeight="1" x14ac:dyDescent="0.25">
      <c r="D6417" s="71"/>
      <c r="E6417" s="71"/>
      <c r="F6417" s="71"/>
      <c r="I6417" s="71"/>
      <c r="K6417" s="71"/>
    </row>
    <row r="6418" spans="4:11" ht="12.75" customHeight="1" x14ac:dyDescent="0.25">
      <c r="D6418" s="71"/>
      <c r="E6418" s="71"/>
      <c r="F6418" s="71"/>
      <c r="I6418" s="71"/>
      <c r="K6418" s="71"/>
    </row>
    <row r="6419" spans="4:11" ht="12.75" customHeight="1" x14ac:dyDescent="0.25">
      <c r="D6419" s="71"/>
      <c r="E6419" s="71"/>
      <c r="F6419" s="71"/>
      <c r="I6419" s="71"/>
      <c r="K6419" s="71"/>
    </row>
    <row r="6420" spans="4:11" ht="12.75" customHeight="1" x14ac:dyDescent="0.25">
      <c r="D6420" s="71"/>
      <c r="E6420" s="71"/>
      <c r="F6420" s="71"/>
      <c r="I6420" s="71"/>
      <c r="K6420" s="71"/>
    </row>
    <row r="6421" spans="4:11" ht="12.75" customHeight="1" x14ac:dyDescent="0.25">
      <c r="D6421" s="71"/>
      <c r="E6421" s="71"/>
      <c r="F6421" s="71"/>
      <c r="I6421" s="71"/>
      <c r="K6421" s="71"/>
    </row>
    <row r="6422" spans="4:11" ht="12.75" customHeight="1" x14ac:dyDescent="0.25">
      <c r="D6422" s="71"/>
      <c r="E6422" s="71"/>
      <c r="F6422" s="71"/>
      <c r="I6422" s="71"/>
      <c r="K6422" s="71"/>
    </row>
    <row r="6423" spans="4:11" ht="12.75" customHeight="1" x14ac:dyDescent="0.25">
      <c r="D6423" s="71"/>
      <c r="E6423" s="71"/>
      <c r="F6423" s="71"/>
      <c r="I6423" s="71"/>
      <c r="K6423" s="71"/>
    </row>
    <row r="6424" spans="4:11" ht="12.75" customHeight="1" x14ac:dyDescent="0.25">
      <c r="D6424" s="71"/>
      <c r="E6424" s="71"/>
      <c r="F6424" s="71"/>
      <c r="I6424" s="71"/>
      <c r="K6424" s="71"/>
    </row>
    <row r="6425" spans="4:11" ht="12.75" customHeight="1" x14ac:dyDescent="0.25">
      <c r="D6425" s="71"/>
      <c r="E6425" s="71"/>
      <c r="F6425" s="71"/>
      <c r="I6425" s="71"/>
      <c r="K6425" s="71"/>
    </row>
    <row r="6426" spans="4:11" ht="12.75" customHeight="1" x14ac:dyDescent="0.25">
      <c r="D6426" s="71"/>
      <c r="E6426" s="71"/>
      <c r="F6426" s="71"/>
      <c r="I6426" s="71"/>
      <c r="K6426" s="71"/>
    </row>
    <row r="6427" spans="4:11" ht="12.75" customHeight="1" x14ac:dyDescent="0.25">
      <c r="D6427" s="71"/>
      <c r="E6427" s="71"/>
      <c r="F6427" s="71"/>
      <c r="I6427" s="71"/>
      <c r="K6427" s="71"/>
    </row>
    <row r="6428" spans="4:11" ht="12.75" customHeight="1" x14ac:dyDescent="0.25">
      <c r="D6428" s="71"/>
      <c r="E6428" s="71"/>
      <c r="F6428" s="71"/>
      <c r="I6428" s="71"/>
      <c r="K6428" s="71"/>
    </row>
    <row r="6429" spans="4:11" ht="12.75" customHeight="1" x14ac:dyDescent="0.25">
      <c r="D6429" s="71"/>
      <c r="E6429" s="71"/>
      <c r="F6429" s="71"/>
      <c r="I6429" s="71"/>
      <c r="K6429" s="71"/>
    </row>
    <row r="6430" spans="4:11" ht="12.75" customHeight="1" x14ac:dyDescent="0.25">
      <c r="D6430" s="71"/>
      <c r="E6430" s="71"/>
      <c r="F6430" s="71"/>
      <c r="I6430" s="71"/>
      <c r="K6430" s="71"/>
    </row>
    <row r="6431" spans="4:11" ht="12.75" customHeight="1" x14ac:dyDescent="0.25">
      <c r="D6431" s="71"/>
      <c r="E6431" s="71"/>
      <c r="F6431" s="71"/>
      <c r="I6431" s="71"/>
      <c r="K6431" s="71"/>
    </row>
    <row r="6432" spans="4:11" ht="12.75" customHeight="1" x14ac:dyDescent="0.25">
      <c r="D6432" s="71"/>
      <c r="E6432" s="71"/>
      <c r="F6432" s="71"/>
      <c r="I6432" s="71"/>
      <c r="K6432" s="71"/>
    </row>
    <row r="6433" spans="4:11" ht="12.75" customHeight="1" x14ac:dyDescent="0.25">
      <c r="D6433" s="71"/>
      <c r="E6433" s="71"/>
      <c r="F6433" s="71"/>
      <c r="I6433" s="71"/>
      <c r="K6433" s="71"/>
    </row>
    <row r="6434" spans="4:11" ht="12.75" customHeight="1" x14ac:dyDescent="0.25">
      <c r="D6434" s="71"/>
      <c r="E6434" s="71"/>
      <c r="F6434" s="71"/>
      <c r="I6434" s="71"/>
      <c r="K6434" s="71"/>
    </row>
    <row r="6435" spans="4:11" ht="12.75" customHeight="1" x14ac:dyDescent="0.25">
      <c r="D6435" s="71"/>
      <c r="E6435" s="71"/>
      <c r="F6435" s="71"/>
      <c r="I6435" s="71"/>
      <c r="K6435" s="71"/>
    </row>
    <row r="6436" spans="4:11" ht="12.75" customHeight="1" x14ac:dyDescent="0.25">
      <c r="D6436" s="71"/>
      <c r="E6436" s="71"/>
      <c r="F6436" s="71"/>
      <c r="I6436" s="71"/>
      <c r="K6436" s="71"/>
    </row>
    <row r="6437" spans="4:11" ht="12.75" customHeight="1" x14ac:dyDescent="0.25">
      <c r="D6437" s="71"/>
      <c r="E6437" s="71"/>
      <c r="F6437" s="71"/>
      <c r="I6437" s="71"/>
      <c r="K6437" s="71"/>
    </row>
    <row r="6438" spans="4:11" ht="12.75" customHeight="1" x14ac:dyDescent="0.25">
      <c r="D6438" s="71"/>
      <c r="E6438" s="71"/>
      <c r="F6438" s="71"/>
      <c r="I6438" s="71"/>
      <c r="K6438" s="71"/>
    </row>
    <row r="6439" spans="4:11" ht="12.75" customHeight="1" x14ac:dyDescent="0.25">
      <c r="D6439" s="71"/>
      <c r="E6439" s="71"/>
      <c r="F6439" s="71"/>
      <c r="I6439" s="71"/>
      <c r="K6439" s="71"/>
    </row>
    <row r="6440" spans="4:11" ht="12.75" customHeight="1" x14ac:dyDescent="0.25">
      <c r="D6440" s="71"/>
      <c r="E6440" s="71"/>
      <c r="F6440" s="71"/>
      <c r="I6440" s="71"/>
      <c r="K6440" s="71"/>
    </row>
    <row r="6441" spans="4:11" ht="12.75" customHeight="1" x14ac:dyDescent="0.25">
      <c r="D6441" s="71"/>
      <c r="E6441" s="71"/>
      <c r="F6441" s="71"/>
      <c r="I6441" s="71"/>
      <c r="K6441" s="71"/>
    </row>
    <row r="6442" spans="4:11" ht="12.75" customHeight="1" x14ac:dyDescent="0.25">
      <c r="D6442" s="71"/>
      <c r="E6442" s="71"/>
      <c r="F6442" s="71"/>
      <c r="I6442" s="71"/>
      <c r="K6442" s="71"/>
    </row>
    <row r="6443" spans="4:11" ht="12.75" customHeight="1" x14ac:dyDescent="0.25">
      <c r="D6443" s="71"/>
      <c r="E6443" s="71"/>
      <c r="F6443" s="71"/>
      <c r="I6443" s="71"/>
      <c r="K6443" s="71"/>
    </row>
    <row r="6444" spans="4:11" ht="12.75" customHeight="1" x14ac:dyDescent="0.25">
      <c r="D6444" s="71"/>
      <c r="E6444" s="71"/>
      <c r="F6444" s="71"/>
      <c r="I6444" s="71"/>
      <c r="K6444" s="71"/>
    </row>
    <row r="6445" spans="4:11" ht="12.75" customHeight="1" x14ac:dyDescent="0.25">
      <c r="D6445" s="71"/>
      <c r="E6445" s="71"/>
      <c r="F6445" s="71"/>
      <c r="I6445" s="71"/>
      <c r="K6445" s="71"/>
    </row>
    <row r="6446" spans="4:11" ht="12.75" customHeight="1" x14ac:dyDescent="0.25">
      <c r="D6446" s="71"/>
      <c r="E6446" s="71"/>
      <c r="F6446" s="71"/>
      <c r="I6446" s="71"/>
      <c r="K6446" s="71"/>
    </row>
    <row r="6447" spans="4:11" ht="12.75" customHeight="1" x14ac:dyDescent="0.25">
      <c r="D6447" s="71"/>
      <c r="E6447" s="71"/>
      <c r="F6447" s="71"/>
      <c r="I6447" s="71"/>
      <c r="K6447" s="71"/>
    </row>
    <row r="6448" spans="4:11" ht="12.75" customHeight="1" x14ac:dyDescent="0.25">
      <c r="D6448" s="71"/>
      <c r="E6448" s="71"/>
      <c r="F6448" s="71"/>
      <c r="I6448" s="71"/>
      <c r="K6448" s="71"/>
    </row>
    <row r="6449" spans="4:11" ht="12.75" customHeight="1" x14ac:dyDescent="0.25">
      <c r="D6449" s="71"/>
      <c r="E6449" s="71"/>
      <c r="F6449" s="71"/>
      <c r="I6449" s="71"/>
      <c r="K6449" s="71"/>
    </row>
    <row r="6450" spans="4:11" ht="12.75" customHeight="1" x14ac:dyDescent="0.25">
      <c r="D6450" s="71"/>
      <c r="E6450" s="71"/>
      <c r="F6450" s="71"/>
      <c r="I6450" s="71"/>
      <c r="K6450" s="71"/>
    </row>
    <row r="6451" spans="4:11" ht="12.75" customHeight="1" x14ac:dyDescent="0.25">
      <c r="D6451" s="71"/>
      <c r="E6451" s="71"/>
      <c r="F6451" s="71"/>
      <c r="I6451" s="71"/>
      <c r="K6451" s="71"/>
    </row>
    <row r="6452" spans="4:11" ht="12.75" customHeight="1" x14ac:dyDescent="0.25">
      <c r="D6452" s="71"/>
      <c r="E6452" s="71"/>
      <c r="F6452" s="71"/>
      <c r="I6452" s="71"/>
      <c r="K6452" s="71"/>
    </row>
    <row r="6453" spans="4:11" ht="12.75" customHeight="1" x14ac:dyDescent="0.25">
      <c r="D6453" s="71"/>
      <c r="E6453" s="71"/>
      <c r="F6453" s="71"/>
      <c r="I6453" s="71"/>
      <c r="K6453" s="71"/>
    </row>
    <row r="6454" spans="4:11" ht="12.75" customHeight="1" x14ac:dyDescent="0.25">
      <c r="D6454" s="71"/>
      <c r="E6454" s="71"/>
      <c r="F6454" s="71"/>
      <c r="I6454" s="71"/>
      <c r="K6454" s="71"/>
    </row>
    <row r="6455" spans="4:11" ht="12.75" customHeight="1" x14ac:dyDescent="0.25">
      <c r="D6455" s="71"/>
      <c r="E6455" s="71"/>
      <c r="F6455" s="71"/>
      <c r="I6455" s="71"/>
      <c r="K6455" s="71"/>
    </row>
    <row r="6456" spans="4:11" ht="12.75" customHeight="1" x14ac:dyDescent="0.25">
      <c r="D6456" s="71"/>
      <c r="E6456" s="71"/>
      <c r="F6456" s="71"/>
      <c r="I6456" s="71"/>
      <c r="K6456" s="71"/>
    </row>
    <row r="6457" spans="4:11" ht="12.75" customHeight="1" x14ac:dyDescent="0.25">
      <c r="D6457" s="71"/>
      <c r="E6457" s="71"/>
      <c r="F6457" s="71"/>
      <c r="I6457" s="71"/>
      <c r="K6457" s="71"/>
    </row>
    <row r="6458" spans="4:11" ht="12.75" customHeight="1" x14ac:dyDescent="0.25">
      <c r="D6458" s="71"/>
      <c r="E6458" s="71"/>
      <c r="F6458" s="71"/>
      <c r="I6458" s="71"/>
      <c r="K6458" s="71"/>
    </row>
    <row r="6459" spans="4:11" ht="12.75" customHeight="1" x14ac:dyDescent="0.25">
      <c r="D6459" s="71"/>
      <c r="E6459" s="71"/>
      <c r="F6459" s="71"/>
      <c r="I6459" s="71"/>
      <c r="K6459" s="71"/>
    </row>
    <row r="6460" spans="4:11" ht="12.75" customHeight="1" x14ac:dyDescent="0.25">
      <c r="D6460" s="71"/>
      <c r="E6460" s="71"/>
      <c r="F6460" s="71"/>
      <c r="I6460" s="71"/>
      <c r="K6460" s="71"/>
    </row>
    <row r="6461" spans="4:11" ht="12.75" customHeight="1" x14ac:dyDescent="0.25">
      <c r="D6461" s="71"/>
      <c r="E6461" s="71"/>
      <c r="F6461" s="71"/>
      <c r="I6461" s="71"/>
      <c r="K6461" s="71"/>
    </row>
    <row r="6462" spans="4:11" ht="12.75" customHeight="1" x14ac:dyDescent="0.25">
      <c r="D6462" s="71"/>
      <c r="E6462" s="71"/>
      <c r="F6462" s="71"/>
      <c r="I6462" s="71"/>
      <c r="K6462" s="71"/>
    </row>
    <row r="6463" spans="4:11" ht="12.75" customHeight="1" x14ac:dyDescent="0.25">
      <c r="D6463" s="71"/>
      <c r="E6463" s="71"/>
      <c r="F6463" s="71"/>
      <c r="I6463" s="71"/>
      <c r="K6463" s="71"/>
    </row>
    <row r="6464" spans="4:11" ht="12.75" customHeight="1" x14ac:dyDescent="0.25">
      <c r="D6464" s="71"/>
      <c r="E6464" s="71"/>
      <c r="F6464" s="71"/>
      <c r="I6464" s="71"/>
      <c r="K6464" s="71"/>
    </row>
    <row r="6465" spans="4:11" ht="12.75" customHeight="1" x14ac:dyDescent="0.25">
      <c r="D6465" s="71"/>
      <c r="E6465" s="71"/>
      <c r="F6465" s="71"/>
      <c r="I6465" s="71"/>
      <c r="K6465" s="71"/>
    </row>
    <row r="6466" spans="4:11" ht="12.75" customHeight="1" x14ac:dyDescent="0.25">
      <c r="D6466" s="71"/>
      <c r="E6466" s="71"/>
      <c r="F6466" s="71"/>
      <c r="I6466" s="71"/>
      <c r="K6466" s="71"/>
    </row>
    <row r="6467" spans="4:11" ht="12.75" customHeight="1" x14ac:dyDescent="0.25">
      <c r="D6467" s="71"/>
      <c r="E6467" s="71"/>
      <c r="F6467" s="71"/>
      <c r="I6467" s="71"/>
      <c r="K6467" s="71"/>
    </row>
    <row r="6468" spans="4:11" ht="12.75" customHeight="1" x14ac:dyDescent="0.25">
      <c r="D6468" s="71"/>
      <c r="E6468" s="71"/>
      <c r="F6468" s="71"/>
      <c r="I6468" s="71"/>
      <c r="K6468" s="71"/>
    </row>
    <row r="6469" spans="4:11" ht="12.75" customHeight="1" x14ac:dyDescent="0.25">
      <c r="D6469" s="71"/>
      <c r="E6469" s="71"/>
      <c r="F6469" s="71"/>
      <c r="I6469" s="71"/>
      <c r="K6469" s="71"/>
    </row>
    <row r="6470" spans="4:11" ht="12.75" customHeight="1" x14ac:dyDescent="0.25">
      <c r="D6470" s="71"/>
      <c r="E6470" s="71"/>
      <c r="F6470" s="71"/>
      <c r="I6470" s="71"/>
      <c r="K6470" s="71"/>
    </row>
    <row r="6471" spans="4:11" ht="12.75" customHeight="1" x14ac:dyDescent="0.25">
      <c r="D6471" s="71"/>
      <c r="E6471" s="71"/>
      <c r="F6471" s="71"/>
      <c r="I6471" s="71"/>
      <c r="K6471" s="71"/>
    </row>
    <row r="6472" spans="4:11" ht="12.75" customHeight="1" x14ac:dyDescent="0.25">
      <c r="D6472" s="71"/>
      <c r="E6472" s="71"/>
      <c r="F6472" s="71"/>
      <c r="I6472" s="71"/>
      <c r="K6472" s="71"/>
    </row>
    <row r="6473" spans="4:11" ht="12.75" customHeight="1" x14ac:dyDescent="0.25">
      <c r="D6473" s="71"/>
      <c r="E6473" s="71"/>
      <c r="F6473" s="71"/>
      <c r="I6473" s="71"/>
      <c r="K6473" s="71"/>
    </row>
    <row r="6474" spans="4:11" ht="12.75" customHeight="1" x14ac:dyDescent="0.25">
      <c r="D6474" s="71"/>
      <c r="E6474" s="71"/>
      <c r="F6474" s="71"/>
      <c r="I6474" s="71"/>
      <c r="K6474" s="71"/>
    </row>
    <row r="6475" spans="4:11" ht="12.75" customHeight="1" x14ac:dyDescent="0.25">
      <c r="D6475" s="71"/>
      <c r="E6475" s="71"/>
      <c r="F6475" s="71"/>
      <c r="I6475" s="71"/>
      <c r="K6475" s="71"/>
    </row>
    <row r="6476" spans="4:11" ht="12.75" customHeight="1" x14ac:dyDescent="0.25">
      <c r="D6476" s="71"/>
      <c r="E6476" s="71"/>
      <c r="F6476" s="71"/>
      <c r="I6476" s="71"/>
      <c r="K6476" s="71"/>
    </row>
    <row r="6477" spans="4:11" ht="12.75" customHeight="1" x14ac:dyDescent="0.25">
      <c r="D6477" s="71"/>
      <c r="E6477" s="71"/>
      <c r="F6477" s="71"/>
      <c r="I6477" s="71"/>
      <c r="K6477" s="71"/>
    </row>
    <row r="6478" spans="4:11" ht="12.75" customHeight="1" x14ac:dyDescent="0.25">
      <c r="D6478" s="71"/>
      <c r="E6478" s="71"/>
      <c r="F6478" s="71"/>
      <c r="I6478" s="71"/>
      <c r="K6478" s="71"/>
    </row>
    <row r="6479" spans="4:11" ht="12.75" customHeight="1" x14ac:dyDescent="0.25">
      <c r="D6479" s="71"/>
      <c r="E6479" s="71"/>
      <c r="F6479" s="71"/>
      <c r="I6479" s="71"/>
      <c r="K6479" s="71"/>
    </row>
    <row r="6480" spans="4:11" ht="12.75" customHeight="1" x14ac:dyDescent="0.25">
      <c r="D6480" s="71"/>
      <c r="E6480" s="71"/>
      <c r="F6480" s="71"/>
      <c r="I6480" s="71"/>
      <c r="K6480" s="71"/>
    </row>
    <row r="6481" spans="4:11" ht="12.75" customHeight="1" x14ac:dyDescent="0.25">
      <c r="D6481" s="71"/>
      <c r="E6481" s="71"/>
      <c r="F6481" s="71"/>
      <c r="I6481" s="71"/>
      <c r="K6481" s="71"/>
    </row>
    <row r="6482" spans="4:11" ht="12.75" customHeight="1" x14ac:dyDescent="0.25">
      <c r="D6482" s="71"/>
      <c r="E6482" s="71"/>
      <c r="F6482" s="71"/>
      <c r="I6482" s="71"/>
      <c r="K6482" s="71"/>
    </row>
    <row r="6483" spans="4:11" ht="12.75" customHeight="1" x14ac:dyDescent="0.25">
      <c r="D6483" s="71"/>
      <c r="E6483" s="71"/>
      <c r="F6483" s="71"/>
      <c r="I6483" s="71"/>
      <c r="K6483" s="71"/>
    </row>
    <row r="6484" spans="4:11" ht="12.75" customHeight="1" x14ac:dyDescent="0.25">
      <c r="D6484" s="71"/>
      <c r="E6484" s="71"/>
      <c r="F6484" s="71"/>
      <c r="I6484" s="71"/>
      <c r="K6484" s="71"/>
    </row>
    <row r="6485" spans="4:11" ht="12.75" customHeight="1" x14ac:dyDescent="0.25">
      <c r="D6485" s="71"/>
      <c r="E6485" s="71"/>
      <c r="F6485" s="71"/>
      <c r="I6485" s="71"/>
      <c r="K6485" s="71"/>
    </row>
    <row r="6486" spans="4:11" ht="12.75" customHeight="1" x14ac:dyDescent="0.25">
      <c r="D6486" s="71"/>
      <c r="E6486" s="71"/>
      <c r="F6486" s="71"/>
      <c r="I6486" s="71"/>
      <c r="K6486" s="71"/>
    </row>
    <row r="6487" spans="4:11" ht="12.75" customHeight="1" x14ac:dyDescent="0.25">
      <c r="D6487" s="71"/>
      <c r="E6487" s="71"/>
      <c r="F6487" s="71"/>
      <c r="I6487" s="71"/>
      <c r="K6487" s="71"/>
    </row>
    <row r="6488" spans="4:11" ht="12.75" customHeight="1" x14ac:dyDescent="0.25">
      <c r="D6488" s="71"/>
      <c r="E6488" s="71"/>
      <c r="F6488" s="71"/>
      <c r="I6488" s="71"/>
      <c r="K6488" s="71"/>
    </row>
    <row r="6489" spans="4:11" ht="12.75" customHeight="1" x14ac:dyDescent="0.25">
      <c r="D6489" s="71"/>
      <c r="E6489" s="71"/>
      <c r="F6489" s="71"/>
      <c r="I6489" s="71"/>
      <c r="K6489" s="71"/>
    </row>
    <row r="6490" spans="4:11" ht="12.75" customHeight="1" x14ac:dyDescent="0.25">
      <c r="D6490" s="71"/>
      <c r="E6490" s="71"/>
      <c r="F6490" s="71"/>
      <c r="I6490" s="71"/>
      <c r="K6490" s="71"/>
    </row>
    <row r="6491" spans="4:11" ht="12.75" customHeight="1" x14ac:dyDescent="0.25">
      <c r="D6491" s="71"/>
      <c r="E6491" s="71"/>
      <c r="F6491" s="71"/>
      <c r="I6491" s="71"/>
      <c r="K6491" s="71"/>
    </row>
    <row r="6492" spans="4:11" ht="12.75" customHeight="1" x14ac:dyDescent="0.25">
      <c r="D6492" s="71"/>
      <c r="E6492" s="71"/>
      <c r="F6492" s="71"/>
      <c r="I6492" s="71"/>
      <c r="K6492" s="71"/>
    </row>
    <row r="6493" spans="4:11" ht="12.75" customHeight="1" x14ac:dyDescent="0.25">
      <c r="D6493" s="71"/>
      <c r="E6493" s="71"/>
      <c r="F6493" s="71"/>
      <c r="I6493" s="71"/>
      <c r="K6493" s="71"/>
    </row>
    <row r="6494" spans="4:11" ht="12.75" customHeight="1" x14ac:dyDescent="0.25">
      <c r="D6494" s="71"/>
      <c r="E6494" s="71"/>
      <c r="F6494" s="71"/>
      <c r="I6494" s="71"/>
      <c r="K6494" s="71"/>
    </row>
    <row r="6495" spans="4:11" ht="12.75" customHeight="1" x14ac:dyDescent="0.25">
      <c r="D6495" s="71"/>
      <c r="E6495" s="71"/>
      <c r="F6495" s="71"/>
      <c r="I6495" s="71"/>
      <c r="K6495" s="71"/>
    </row>
    <row r="6496" spans="4:11" ht="12.75" customHeight="1" x14ac:dyDescent="0.25">
      <c r="D6496" s="71"/>
      <c r="E6496" s="71"/>
      <c r="F6496" s="71"/>
      <c r="I6496" s="71"/>
      <c r="K6496" s="71"/>
    </row>
    <row r="6497" spans="4:11" ht="12.75" customHeight="1" x14ac:dyDescent="0.25">
      <c r="D6497" s="71"/>
      <c r="E6497" s="71"/>
      <c r="F6497" s="71"/>
      <c r="I6497" s="71"/>
      <c r="K6497" s="71"/>
    </row>
    <row r="6498" spans="4:11" ht="12.75" customHeight="1" x14ac:dyDescent="0.25">
      <c r="D6498" s="71"/>
      <c r="E6498" s="71"/>
      <c r="F6498" s="71"/>
      <c r="I6498" s="71"/>
      <c r="K6498" s="71"/>
    </row>
    <row r="6499" spans="4:11" ht="12.75" customHeight="1" x14ac:dyDescent="0.25">
      <c r="D6499" s="71"/>
      <c r="E6499" s="71"/>
      <c r="F6499" s="71"/>
      <c r="I6499" s="71"/>
      <c r="K6499" s="71"/>
    </row>
    <row r="6500" spans="4:11" ht="12.75" customHeight="1" x14ac:dyDescent="0.25">
      <c r="D6500" s="71"/>
      <c r="E6500" s="71"/>
      <c r="F6500" s="71"/>
      <c r="I6500" s="71"/>
      <c r="K6500" s="71"/>
    </row>
    <row r="6501" spans="4:11" ht="12.75" customHeight="1" x14ac:dyDescent="0.25">
      <c r="D6501" s="71"/>
      <c r="E6501" s="71"/>
      <c r="F6501" s="71"/>
      <c r="I6501" s="71"/>
      <c r="K6501" s="71"/>
    </row>
    <row r="6502" spans="4:11" ht="12.75" customHeight="1" x14ac:dyDescent="0.25">
      <c r="D6502" s="71"/>
      <c r="E6502" s="71"/>
      <c r="F6502" s="71"/>
      <c r="I6502" s="71"/>
      <c r="K6502" s="71"/>
    </row>
    <row r="6503" spans="4:11" ht="12.75" customHeight="1" x14ac:dyDescent="0.25">
      <c r="D6503" s="71"/>
      <c r="E6503" s="71"/>
      <c r="F6503" s="71"/>
      <c r="I6503" s="71"/>
      <c r="K6503" s="71"/>
    </row>
    <row r="6504" spans="4:11" ht="12.75" customHeight="1" x14ac:dyDescent="0.25">
      <c r="D6504" s="71"/>
      <c r="E6504" s="71"/>
      <c r="F6504" s="71"/>
      <c r="I6504" s="71"/>
      <c r="K6504" s="71"/>
    </row>
    <row r="6505" spans="4:11" ht="12.75" customHeight="1" x14ac:dyDescent="0.25">
      <c r="D6505" s="71"/>
      <c r="E6505" s="71"/>
      <c r="F6505" s="71"/>
      <c r="I6505" s="71"/>
      <c r="K6505" s="71"/>
    </row>
    <row r="6506" spans="4:11" ht="12.75" customHeight="1" x14ac:dyDescent="0.25">
      <c r="D6506" s="71"/>
      <c r="E6506" s="71"/>
      <c r="F6506" s="71"/>
      <c r="I6506" s="71"/>
      <c r="K6506" s="71"/>
    </row>
    <row r="6507" spans="4:11" ht="12.75" customHeight="1" x14ac:dyDescent="0.25">
      <c r="D6507" s="71"/>
      <c r="E6507" s="71"/>
      <c r="F6507" s="71"/>
      <c r="I6507" s="71"/>
      <c r="K6507" s="71"/>
    </row>
    <row r="6508" spans="4:11" ht="12.75" customHeight="1" x14ac:dyDescent="0.25">
      <c r="D6508" s="71"/>
      <c r="E6508" s="71"/>
      <c r="F6508" s="71"/>
      <c r="I6508" s="71"/>
      <c r="K6508" s="71"/>
    </row>
    <row r="6509" spans="4:11" ht="12.75" customHeight="1" x14ac:dyDescent="0.25">
      <c r="D6509" s="71"/>
      <c r="E6509" s="71"/>
      <c r="F6509" s="71"/>
      <c r="I6509" s="71"/>
      <c r="K6509" s="71"/>
    </row>
    <row r="6510" spans="4:11" ht="12.75" customHeight="1" x14ac:dyDescent="0.25">
      <c r="D6510" s="71"/>
      <c r="E6510" s="71"/>
      <c r="F6510" s="71"/>
      <c r="I6510" s="71"/>
      <c r="K6510" s="71"/>
    </row>
    <row r="6511" spans="4:11" ht="12.75" customHeight="1" x14ac:dyDescent="0.25">
      <c r="D6511" s="71"/>
      <c r="E6511" s="71"/>
      <c r="F6511" s="71"/>
      <c r="I6511" s="71"/>
      <c r="K6511" s="71"/>
    </row>
    <row r="6512" spans="4:11" ht="12.75" customHeight="1" x14ac:dyDescent="0.25">
      <c r="D6512" s="71"/>
      <c r="E6512" s="71"/>
      <c r="F6512" s="71"/>
      <c r="I6512" s="71"/>
      <c r="K6512" s="71"/>
    </row>
    <row r="6513" spans="4:11" ht="12.75" customHeight="1" x14ac:dyDescent="0.25">
      <c r="D6513" s="71"/>
      <c r="E6513" s="71"/>
      <c r="F6513" s="71"/>
      <c r="I6513" s="71"/>
      <c r="K6513" s="71"/>
    </row>
    <row r="6514" spans="4:11" ht="12.75" customHeight="1" x14ac:dyDescent="0.25">
      <c r="D6514" s="71"/>
      <c r="E6514" s="71"/>
      <c r="F6514" s="71"/>
      <c r="I6514" s="71"/>
      <c r="K6514" s="71"/>
    </row>
    <row r="6515" spans="4:11" ht="12.75" customHeight="1" x14ac:dyDescent="0.25">
      <c r="D6515" s="71"/>
      <c r="E6515" s="71"/>
      <c r="F6515" s="71"/>
      <c r="I6515" s="71"/>
      <c r="K6515" s="71"/>
    </row>
    <row r="6516" spans="4:11" ht="12.75" customHeight="1" x14ac:dyDescent="0.25">
      <c r="D6516" s="71"/>
      <c r="E6516" s="71"/>
      <c r="F6516" s="71"/>
      <c r="I6516" s="71"/>
      <c r="K6516" s="71"/>
    </row>
    <row r="6517" spans="4:11" ht="12.75" customHeight="1" x14ac:dyDescent="0.25">
      <c r="D6517" s="71"/>
      <c r="E6517" s="71"/>
      <c r="F6517" s="71"/>
      <c r="I6517" s="71"/>
      <c r="K6517" s="71"/>
    </row>
    <row r="6518" spans="4:11" ht="12.75" customHeight="1" x14ac:dyDescent="0.25">
      <c r="D6518" s="71"/>
      <c r="E6518" s="71"/>
      <c r="F6518" s="71"/>
      <c r="I6518" s="71"/>
      <c r="K6518" s="71"/>
    </row>
    <row r="6519" spans="4:11" ht="12.75" customHeight="1" x14ac:dyDescent="0.25">
      <c r="D6519" s="71"/>
      <c r="E6519" s="71"/>
      <c r="F6519" s="71"/>
      <c r="I6519" s="71"/>
      <c r="K6519" s="71"/>
    </row>
    <row r="6520" spans="4:11" ht="12.75" customHeight="1" x14ac:dyDescent="0.25">
      <c r="D6520" s="71"/>
      <c r="E6520" s="71"/>
      <c r="F6520" s="71"/>
      <c r="I6520" s="71"/>
      <c r="K6520" s="71"/>
    </row>
    <row r="6521" spans="4:11" ht="12.75" customHeight="1" x14ac:dyDescent="0.25">
      <c r="D6521" s="71"/>
      <c r="E6521" s="71"/>
      <c r="F6521" s="71"/>
      <c r="I6521" s="71"/>
      <c r="K6521" s="71"/>
    </row>
    <row r="6522" spans="4:11" ht="12.75" customHeight="1" x14ac:dyDescent="0.25">
      <c r="D6522" s="71"/>
      <c r="E6522" s="71"/>
      <c r="F6522" s="71"/>
      <c r="I6522" s="71"/>
      <c r="K6522" s="71"/>
    </row>
    <row r="6523" spans="4:11" ht="12.75" customHeight="1" x14ac:dyDescent="0.25">
      <c r="D6523" s="71"/>
      <c r="E6523" s="71"/>
      <c r="F6523" s="71"/>
      <c r="I6523" s="71"/>
      <c r="K6523" s="71"/>
    </row>
    <row r="6524" spans="4:11" ht="12.75" customHeight="1" x14ac:dyDescent="0.25">
      <c r="D6524" s="71"/>
      <c r="E6524" s="71"/>
      <c r="F6524" s="71"/>
      <c r="I6524" s="71"/>
      <c r="K6524" s="71"/>
    </row>
    <row r="6525" spans="4:11" ht="12.75" customHeight="1" x14ac:dyDescent="0.25">
      <c r="D6525" s="71"/>
      <c r="E6525" s="71"/>
      <c r="F6525" s="71"/>
      <c r="I6525" s="71"/>
      <c r="K6525" s="71"/>
    </row>
    <row r="6526" spans="4:11" ht="12.75" customHeight="1" x14ac:dyDescent="0.25">
      <c r="D6526" s="71"/>
      <c r="E6526" s="71"/>
      <c r="F6526" s="71"/>
      <c r="I6526" s="71"/>
      <c r="K6526" s="71"/>
    </row>
    <row r="6527" spans="4:11" ht="12.75" customHeight="1" x14ac:dyDescent="0.25">
      <c r="D6527" s="71"/>
      <c r="E6527" s="71"/>
      <c r="F6527" s="71"/>
      <c r="I6527" s="71"/>
      <c r="K6527" s="71"/>
    </row>
    <row r="6528" spans="4:11" ht="12.75" customHeight="1" x14ac:dyDescent="0.25">
      <c r="D6528" s="71"/>
      <c r="E6528" s="71"/>
      <c r="F6528" s="71"/>
      <c r="I6528" s="71"/>
      <c r="K6528" s="71"/>
    </row>
    <row r="6529" spans="4:11" ht="12.75" customHeight="1" x14ac:dyDescent="0.25">
      <c r="D6529" s="71"/>
      <c r="E6529" s="71"/>
      <c r="F6529" s="71"/>
      <c r="I6529" s="71"/>
      <c r="K6529" s="71"/>
    </row>
    <row r="6530" spans="4:11" ht="12.75" customHeight="1" x14ac:dyDescent="0.25">
      <c r="D6530" s="71"/>
      <c r="E6530" s="71"/>
      <c r="F6530" s="71"/>
      <c r="I6530" s="71"/>
      <c r="K6530" s="71"/>
    </row>
    <row r="6531" spans="4:11" ht="12.75" customHeight="1" x14ac:dyDescent="0.25">
      <c r="D6531" s="71"/>
      <c r="E6531" s="71"/>
      <c r="F6531" s="71"/>
      <c r="I6531" s="71"/>
      <c r="K6531" s="71"/>
    </row>
    <row r="6532" spans="4:11" ht="12.75" customHeight="1" x14ac:dyDescent="0.25">
      <c r="D6532" s="71"/>
      <c r="E6532" s="71"/>
      <c r="F6532" s="71"/>
      <c r="I6532" s="71"/>
      <c r="K6532" s="71"/>
    </row>
    <row r="6533" spans="4:11" ht="12.75" customHeight="1" x14ac:dyDescent="0.25">
      <c r="D6533" s="71"/>
      <c r="E6533" s="71"/>
      <c r="F6533" s="71"/>
      <c r="I6533" s="71"/>
      <c r="K6533" s="71"/>
    </row>
    <row r="6534" spans="4:11" ht="12.75" customHeight="1" x14ac:dyDescent="0.25">
      <c r="D6534" s="71"/>
      <c r="E6534" s="71"/>
      <c r="F6534" s="71"/>
      <c r="I6534" s="71"/>
      <c r="K6534" s="71"/>
    </row>
    <row r="6535" spans="4:11" ht="12.75" customHeight="1" x14ac:dyDescent="0.25">
      <c r="D6535" s="71"/>
      <c r="E6535" s="71"/>
      <c r="F6535" s="71"/>
      <c r="I6535" s="71"/>
      <c r="K6535" s="71"/>
    </row>
    <row r="6536" spans="4:11" ht="12.75" customHeight="1" x14ac:dyDescent="0.25">
      <c r="D6536" s="71"/>
      <c r="E6536" s="71"/>
      <c r="F6536" s="71"/>
      <c r="I6536" s="71"/>
      <c r="K6536" s="71"/>
    </row>
    <row r="6537" spans="4:11" ht="12.75" customHeight="1" x14ac:dyDescent="0.25">
      <c r="D6537" s="71"/>
      <c r="E6537" s="71"/>
      <c r="F6537" s="71"/>
      <c r="I6537" s="71"/>
      <c r="K6537" s="71"/>
    </row>
    <row r="6538" spans="4:11" ht="12.75" customHeight="1" x14ac:dyDescent="0.25">
      <c r="D6538" s="71"/>
      <c r="E6538" s="71"/>
      <c r="F6538" s="71"/>
      <c r="I6538" s="71"/>
      <c r="K6538" s="71"/>
    </row>
    <row r="6539" spans="4:11" ht="12.75" customHeight="1" x14ac:dyDescent="0.25">
      <c r="D6539" s="71"/>
      <c r="E6539" s="71"/>
      <c r="F6539" s="71"/>
      <c r="I6539" s="71"/>
      <c r="K6539" s="71"/>
    </row>
    <row r="6540" spans="4:11" ht="12.75" customHeight="1" x14ac:dyDescent="0.25">
      <c r="D6540" s="71"/>
      <c r="E6540" s="71"/>
      <c r="F6540" s="71"/>
      <c r="I6540" s="71"/>
      <c r="K6540" s="71"/>
    </row>
    <row r="6541" spans="4:11" ht="12.75" customHeight="1" x14ac:dyDescent="0.25">
      <c r="D6541" s="71"/>
      <c r="E6541" s="71"/>
      <c r="F6541" s="71"/>
      <c r="I6541" s="71"/>
      <c r="K6541" s="71"/>
    </row>
    <row r="6542" spans="4:11" ht="12.75" customHeight="1" x14ac:dyDescent="0.25">
      <c r="D6542" s="71"/>
      <c r="E6542" s="71"/>
      <c r="F6542" s="71"/>
      <c r="I6542" s="71"/>
      <c r="K6542" s="71"/>
    </row>
    <row r="6543" spans="4:11" ht="12.75" customHeight="1" x14ac:dyDescent="0.25">
      <c r="D6543" s="71"/>
      <c r="E6543" s="71"/>
      <c r="F6543" s="71"/>
      <c r="I6543" s="71"/>
      <c r="K6543" s="71"/>
    </row>
    <row r="6544" spans="4:11" ht="12.75" customHeight="1" x14ac:dyDescent="0.25">
      <c r="D6544" s="71"/>
      <c r="E6544" s="71"/>
      <c r="F6544" s="71"/>
      <c r="I6544" s="71"/>
      <c r="K6544" s="71"/>
    </row>
    <row r="6545" spans="4:11" ht="12.75" customHeight="1" x14ac:dyDescent="0.25">
      <c r="D6545" s="71"/>
      <c r="E6545" s="71"/>
      <c r="F6545" s="71"/>
      <c r="I6545" s="71"/>
      <c r="K6545" s="71"/>
    </row>
    <row r="6546" spans="4:11" ht="12.75" customHeight="1" x14ac:dyDescent="0.25">
      <c r="D6546" s="71"/>
      <c r="E6546" s="71"/>
      <c r="F6546" s="71"/>
      <c r="I6546" s="71"/>
      <c r="K6546" s="71"/>
    </row>
    <row r="6547" spans="4:11" ht="12.75" customHeight="1" x14ac:dyDescent="0.25">
      <c r="D6547" s="71"/>
      <c r="E6547" s="71"/>
      <c r="F6547" s="71"/>
      <c r="I6547" s="71"/>
      <c r="K6547" s="71"/>
    </row>
    <row r="6548" spans="4:11" ht="12.75" customHeight="1" x14ac:dyDescent="0.25">
      <c r="D6548" s="71"/>
      <c r="E6548" s="71"/>
      <c r="F6548" s="71"/>
      <c r="I6548" s="71"/>
      <c r="K6548" s="71"/>
    </row>
    <row r="6549" spans="4:11" ht="12.75" customHeight="1" x14ac:dyDescent="0.25">
      <c r="D6549" s="71"/>
      <c r="E6549" s="71"/>
      <c r="F6549" s="71"/>
      <c r="I6549" s="71"/>
      <c r="K6549" s="71"/>
    </row>
    <row r="6550" spans="4:11" ht="12.75" customHeight="1" x14ac:dyDescent="0.25">
      <c r="D6550" s="71"/>
      <c r="E6550" s="71"/>
      <c r="F6550" s="71"/>
      <c r="I6550" s="71"/>
      <c r="K6550" s="71"/>
    </row>
    <row r="6551" spans="4:11" ht="12.75" customHeight="1" x14ac:dyDescent="0.25">
      <c r="D6551" s="71"/>
      <c r="E6551" s="71"/>
      <c r="F6551" s="71"/>
      <c r="I6551" s="71"/>
      <c r="K6551" s="71"/>
    </row>
    <row r="6552" spans="4:11" ht="12.75" customHeight="1" x14ac:dyDescent="0.25">
      <c r="D6552" s="71"/>
      <c r="E6552" s="71"/>
      <c r="F6552" s="71"/>
      <c r="I6552" s="71"/>
      <c r="K6552" s="71"/>
    </row>
    <row r="6553" spans="4:11" ht="12.75" customHeight="1" x14ac:dyDescent="0.25">
      <c r="D6553" s="71"/>
      <c r="E6553" s="71"/>
      <c r="F6553" s="71"/>
      <c r="I6553" s="71"/>
      <c r="K6553" s="71"/>
    </row>
    <row r="6554" spans="4:11" ht="12.75" customHeight="1" x14ac:dyDescent="0.25">
      <c r="D6554" s="71"/>
      <c r="E6554" s="71"/>
      <c r="F6554" s="71"/>
      <c r="I6554" s="71"/>
      <c r="K6554" s="71"/>
    </row>
    <row r="6555" spans="4:11" ht="12.75" customHeight="1" x14ac:dyDescent="0.25">
      <c r="D6555" s="71"/>
      <c r="E6555" s="71"/>
      <c r="F6555" s="71"/>
      <c r="I6555" s="71"/>
      <c r="K6555" s="71"/>
    </row>
    <row r="6556" spans="4:11" ht="12.75" customHeight="1" x14ac:dyDescent="0.25">
      <c r="D6556" s="71"/>
      <c r="E6556" s="71"/>
      <c r="F6556" s="71"/>
      <c r="I6556" s="71"/>
      <c r="K6556" s="71"/>
    </row>
    <row r="6557" spans="4:11" ht="12.75" customHeight="1" x14ac:dyDescent="0.25">
      <c r="D6557" s="71"/>
      <c r="E6557" s="71"/>
      <c r="F6557" s="71"/>
      <c r="I6557" s="71"/>
      <c r="K6557" s="71"/>
    </row>
    <row r="6558" spans="4:11" ht="12.75" customHeight="1" x14ac:dyDescent="0.25">
      <c r="D6558" s="71"/>
      <c r="E6558" s="71"/>
      <c r="F6558" s="71"/>
      <c r="I6558" s="71"/>
      <c r="K6558" s="71"/>
    </row>
    <row r="6559" spans="4:11" ht="12.75" customHeight="1" x14ac:dyDescent="0.25">
      <c r="D6559" s="71"/>
      <c r="E6559" s="71"/>
      <c r="F6559" s="71"/>
      <c r="I6559" s="71"/>
      <c r="K6559" s="71"/>
    </row>
    <row r="6560" spans="4:11" ht="12.75" customHeight="1" x14ac:dyDescent="0.25">
      <c r="D6560" s="71"/>
      <c r="E6560" s="71"/>
      <c r="F6560" s="71"/>
      <c r="I6560" s="71"/>
      <c r="K6560" s="71"/>
    </row>
    <row r="6561" spans="4:11" ht="12.75" customHeight="1" x14ac:dyDescent="0.25">
      <c r="D6561" s="71"/>
      <c r="E6561" s="71"/>
      <c r="F6561" s="71"/>
      <c r="I6561" s="71"/>
      <c r="K6561" s="71"/>
    </row>
    <row r="6562" spans="4:11" ht="12.75" customHeight="1" x14ac:dyDescent="0.25">
      <c r="D6562" s="71"/>
      <c r="E6562" s="71"/>
      <c r="F6562" s="71"/>
      <c r="I6562" s="71"/>
      <c r="K6562" s="71"/>
    </row>
    <row r="6563" spans="4:11" ht="12.75" customHeight="1" x14ac:dyDescent="0.25">
      <c r="D6563" s="71"/>
      <c r="E6563" s="71"/>
      <c r="F6563" s="71"/>
      <c r="I6563" s="71"/>
      <c r="K6563" s="71"/>
    </row>
    <row r="6564" spans="4:11" ht="12.75" customHeight="1" x14ac:dyDescent="0.25">
      <c r="D6564" s="71"/>
      <c r="E6564" s="71"/>
      <c r="F6564" s="71"/>
      <c r="I6564" s="71"/>
      <c r="K6564" s="71"/>
    </row>
    <row r="6565" spans="4:11" ht="12.75" customHeight="1" x14ac:dyDescent="0.25">
      <c r="D6565" s="71"/>
      <c r="E6565" s="71"/>
      <c r="F6565" s="71"/>
      <c r="I6565" s="71"/>
      <c r="K6565" s="71"/>
    </row>
    <row r="6566" spans="4:11" ht="12.75" customHeight="1" x14ac:dyDescent="0.25">
      <c r="D6566" s="71"/>
      <c r="E6566" s="71"/>
      <c r="F6566" s="71"/>
      <c r="I6566" s="71"/>
      <c r="K6566" s="71"/>
    </row>
    <row r="6567" spans="4:11" ht="12.75" customHeight="1" x14ac:dyDescent="0.25">
      <c r="D6567" s="71"/>
      <c r="E6567" s="71"/>
      <c r="F6567" s="71"/>
      <c r="I6567" s="71"/>
      <c r="K6567" s="71"/>
    </row>
    <row r="6568" spans="4:11" ht="12.75" customHeight="1" x14ac:dyDescent="0.25">
      <c r="D6568" s="71"/>
      <c r="E6568" s="71"/>
      <c r="F6568" s="71"/>
      <c r="I6568" s="71"/>
      <c r="K6568" s="71"/>
    </row>
    <row r="6569" spans="4:11" ht="12.75" customHeight="1" x14ac:dyDescent="0.25">
      <c r="D6569" s="71"/>
      <c r="E6569" s="71"/>
      <c r="F6569" s="71"/>
      <c r="I6569" s="71"/>
      <c r="K6569" s="71"/>
    </row>
    <row r="6570" spans="4:11" ht="12.75" customHeight="1" x14ac:dyDescent="0.25">
      <c r="D6570" s="71"/>
      <c r="E6570" s="71"/>
      <c r="F6570" s="71"/>
      <c r="I6570" s="71"/>
      <c r="K6570" s="71"/>
    </row>
    <row r="6571" spans="4:11" ht="12.75" customHeight="1" x14ac:dyDescent="0.25">
      <c r="D6571" s="71"/>
      <c r="E6571" s="71"/>
      <c r="F6571" s="71"/>
      <c r="I6571" s="71"/>
      <c r="K6571" s="71"/>
    </row>
    <row r="6572" spans="4:11" ht="12.75" customHeight="1" x14ac:dyDescent="0.25">
      <c r="D6572" s="71"/>
      <c r="E6572" s="71"/>
      <c r="F6572" s="71"/>
      <c r="I6572" s="71"/>
      <c r="K6572" s="71"/>
    </row>
    <row r="6573" spans="4:11" ht="12.75" customHeight="1" x14ac:dyDescent="0.25">
      <c r="D6573" s="71"/>
      <c r="E6573" s="71"/>
      <c r="F6573" s="71"/>
      <c r="I6573" s="71"/>
      <c r="K6573" s="71"/>
    </row>
    <row r="6574" spans="4:11" ht="12.75" customHeight="1" x14ac:dyDescent="0.25">
      <c r="D6574" s="71"/>
      <c r="E6574" s="71"/>
      <c r="F6574" s="71"/>
      <c r="I6574" s="71"/>
      <c r="K6574" s="71"/>
    </row>
    <row r="6575" spans="4:11" ht="12.75" customHeight="1" x14ac:dyDescent="0.25">
      <c r="D6575" s="71"/>
      <c r="E6575" s="71"/>
      <c r="F6575" s="71"/>
      <c r="I6575" s="71"/>
      <c r="K6575" s="71"/>
    </row>
    <row r="6576" spans="4:11" ht="12.75" customHeight="1" x14ac:dyDescent="0.25">
      <c r="D6576" s="71"/>
      <c r="E6576" s="71"/>
      <c r="F6576" s="71"/>
      <c r="I6576" s="71"/>
      <c r="K6576" s="71"/>
    </row>
    <row r="6577" spans="4:11" ht="12.75" customHeight="1" x14ac:dyDescent="0.25">
      <c r="D6577" s="71"/>
      <c r="E6577" s="71"/>
      <c r="F6577" s="71"/>
      <c r="I6577" s="71"/>
      <c r="K6577" s="71"/>
    </row>
    <row r="6578" spans="4:11" ht="12.75" customHeight="1" x14ac:dyDescent="0.25">
      <c r="D6578" s="71"/>
      <c r="E6578" s="71"/>
      <c r="F6578" s="71"/>
      <c r="I6578" s="71"/>
      <c r="K6578" s="71"/>
    </row>
    <row r="6579" spans="4:11" ht="12.75" customHeight="1" x14ac:dyDescent="0.25">
      <c r="D6579" s="71"/>
      <c r="E6579" s="71"/>
      <c r="F6579" s="71"/>
      <c r="I6579" s="71"/>
      <c r="K6579" s="71"/>
    </row>
    <row r="6580" spans="4:11" ht="12.75" customHeight="1" x14ac:dyDescent="0.25">
      <c r="D6580" s="71"/>
      <c r="E6580" s="71"/>
      <c r="F6580" s="71"/>
      <c r="I6580" s="71"/>
      <c r="K6580" s="71"/>
    </row>
    <row r="6581" spans="4:11" ht="12.75" customHeight="1" x14ac:dyDescent="0.25">
      <c r="D6581" s="71"/>
      <c r="E6581" s="71"/>
      <c r="F6581" s="71"/>
      <c r="I6581" s="71"/>
      <c r="K6581" s="71"/>
    </row>
    <row r="6582" spans="4:11" ht="12.75" customHeight="1" x14ac:dyDescent="0.25">
      <c r="D6582" s="71"/>
      <c r="E6582" s="71"/>
      <c r="F6582" s="71"/>
      <c r="I6582" s="71"/>
      <c r="K6582" s="71"/>
    </row>
    <row r="6583" spans="4:11" ht="12.75" customHeight="1" x14ac:dyDescent="0.25">
      <c r="D6583" s="71"/>
      <c r="E6583" s="71"/>
      <c r="F6583" s="71"/>
      <c r="I6583" s="71"/>
      <c r="K6583" s="71"/>
    </row>
    <row r="6584" spans="4:11" ht="12.75" customHeight="1" x14ac:dyDescent="0.25">
      <c r="D6584" s="71"/>
      <c r="E6584" s="71"/>
      <c r="F6584" s="71"/>
      <c r="I6584" s="71"/>
      <c r="K6584" s="71"/>
    </row>
    <row r="6585" spans="4:11" ht="12.75" customHeight="1" x14ac:dyDescent="0.25">
      <c r="D6585" s="71"/>
      <c r="E6585" s="71"/>
      <c r="F6585" s="71"/>
      <c r="I6585" s="71"/>
      <c r="K6585" s="71"/>
    </row>
    <row r="6586" spans="4:11" ht="12.75" customHeight="1" x14ac:dyDescent="0.25">
      <c r="D6586" s="71"/>
      <c r="E6586" s="71"/>
      <c r="F6586" s="71"/>
      <c r="I6586" s="71"/>
      <c r="K6586" s="71"/>
    </row>
    <row r="6587" spans="4:11" ht="12.75" customHeight="1" x14ac:dyDescent="0.25">
      <c r="D6587" s="71"/>
      <c r="E6587" s="71"/>
      <c r="F6587" s="71"/>
      <c r="I6587" s="71"/>
      <c r="K6587" s="71"/>
    </row>
    <row r="6588" spans="4:11" ht="12.75" customHeight="1" x14ac:dyDescent="0.25">
      <c r="D6588" s="71"/>
      <c r="E6588" s="71"/>
      <c r="F6588" s="71"/>
      <c r="I6588" s="71"/>
      <c r="K6588" s="71"/>
    </row>
    <row r="6589" spans="4:11" ht="12.75" customHeight="1" x14ac:dyDescent="0.25">
      <c r="D6589" s="71"/>
      <c r="E6589" s="71"/>
      <c r="F6589" s="71"/>
      <c r="I6589" s="71"/>
      <c r="K6589" s="71"/>
    </row>
    <row r="6590" spans="4:11" ht="12.75" customHeight="1" x14ac:dyDescent="0.25">
      <c r="D6590" s="71"/>
      <c r="E6590" s="71"/>
      <c r="F6590" s="71"/>
      <c r="I6590" s="71"/>
      <c r="K6590" s="71"/>
    </row>
    <row r="6591" spans="4:11" ht="12.75" customHeight="1" x14ac:dyDescent="0.25">
      <c r="D6591" s="71"/>
      <c r="E6591" s="71"/>
      <c r="F6591" s="71"/>
      <c r="I6591" s="71"/>
      <c r="K6591" s="71"/>
    </row>
    <row r="6592" spans="4:11" ht="12.75" customHeight="1" x14ac:dyDescent="0.25">
      <c r="D6592" s="71"/>
      <c r="E6592" s="71"/>
      <c r="F6592" s="71"/>
      <c r="I6592" s="71"/>
      <c r="K6592" s="71"/>
    </row>
    <row r="6593" spans="4:11" ht="12.75" customHeight="1" x14ac:dyDescent="0.25">
      <c r="D6593" s="71"/>
      <c r="E6593" s="71"/>
      <c r="F6593" s="71"/>
      <c r="I6593" s="71"/>
      <c r="K6593" s="71"/>
    </row>
    <row r="6594" spans="4:11" ht="12.75" customHeight="1" x14ac:dyDescent="0.25">
      <c r="D6594" s="71"/>
      <c r="E6594" s="71"/>
      <c r="F6594" s="71"/>
      <c r="I6594" s="71"/>
      <c r="K6594" s="71"/>
    </row>
    <row r="6595" spans="4:11" ht="12.75" customHeight="1" x14ac:dyDescent="0.25">
      <c r="D6595" s="71"/>
      <c r="E6595" s="71"/>
      <c r="F6595" s="71"/>
      <c r="I6595" s="71"/>
      <c r="K6595" s="71"/>
    </row>
    <row r="6596" spans="4:11" ht="12.75" customHeight="1" x14ac:dyDescent="0.25">
      <c r="D6596" s="71"/>
      <c r="E6596" s="71"/>
      <c r="F6596" s="71"/>
      <c r="I6596" s="71"/>
      <c r="K6596" s="71"/>
    </row>
    <row r="6597" spans="4:11" ht="12.75" customHeight="1" x14ac:dyDescent="0.25">
      <c r="D6597" s="71"/>
      <c r="E6597" s="71"/>
      <c r="F6597" s="71"/>
      <c r="I6597" s="71"/>
      <c r="K6597" s="71"/>
    </row>
    <row r="6598" spans="4:11" ht="12.75" customHeight="1" x14ac:dyDescent="0.25">
      <c r="D6598" s="71"/>
      <c r="E6598" s="71"/>
      <c r="F6598" s="71"/>
      <c r="I6598" s="71"/>
      <c r="K6598" s="71"/>
    </row>
    <row r="6599" spans="4:11" ht="12.75" customHeight="1" x14ac:dyDescent="0.25">
      <c r="D6599" s="71"/>
      <c r="E6599" s="71"/>
      <c r="F6599" s="71"/>
      <c r="I6599" s="71"/>
      <c r="K6599" s="71"/>
    </row>
    <row r="6600" spans="4:11" ht="12.75" customHeight="1" x14ac:dyDescent="0.25">
      <c r="D6600" s="71"/>
      <c r="E6600" s="71"/>
      <c r="F6600" s="71"/>
      <c r="I6600" s="71"/>
      <c r="K6600" s="71"/>
    </row>
    <row r="6601" spans="4:11" ht="12.75" customHeight="1" x14ac:dyDescent="0.25">
      <c r="D6601" s="71"/>
      <c r="E6601" s="71"/>
      <c r="F6601" s="71"/>
      <c r="I6601" s="71"/>
      <c r="K6601" s="71"/>
    </row>
    <row r="6602" spans="4:11" ht="12.75" customHeight="1" x14ac:dyDescent="0.25">
      <c r="D6602" s="71"/>
      <c r="E6602" s="71"/>
      <c r="F6602" s="71"/>
      <c r="I6602" s="71"/>
      <c r="K6602" s="71"/>
    </row>
    <row r="6603" spans="4:11" ht="12.75" customHeight="1" x14ac:dyDescent="0.25">
      <c r="D6603" s="71"/>
      <c r="E6603" s="71"/>
      <c r="F6603" s="71"/>
      <c r="I6603" s="71"/>
      <c r="K6603" s="71"/>
    </row>
    <row r="6604" spans="4:11" ht="12.75" customHeight="1" x14ac:dyDescent="0.25">
      <c r="D6604" s="71"/>
      <c r="E6604" s="71"/>
      <c r="F6604" s="71"/>
      <c r="I6604" s="71"/>
      <c r="K6604" s="71"/>
    </row>
    <row r="6605" spans="4:11" ht="12.75" customHeight="1" x14ac:dyDescent="0.25">
      <c r="D6605" s="71"/>
      <c r="E6605" s="71"/>
      <c r="F6605" s="71"/>
      <c r="I6605" s="71"/>
      <c r="K6605" s="71"/>
    </row>
    <row r="6606" spans="4:11" ht="12.75" customHeight="1" x14ac:dyDescent="0.25">
      <c r="D6606" s="71"/>
      <c r="E6606" s="71"/>
      <c r="F6606" s="71"/>
      <c r="I6606" s="71"/>
      <c r="K6606" s="71"/>
    </row>
    <row r="6607" spans="4:11" ht="12.75" customHeight="1" x14ac:dyDescent="0.25">
      <c r="D6607" s="71"/>
      <c r="E6607" s="71"/>
      <c r="F6607" s="71"/>
      <c r="I6607" s="71"/>
      <c r="K6607" s="71"/>
    </row>
    <row r="6608" spans="4:11" ht="12.75" customHeight="1" x14ac:dyDescent="0.25">
      <c r="D6608" s="71"/>
      <c r="E6608" s="71"/>
      <c r="F6608" s="71"/>
      <c r="I6608" s="71"/>
      <c r="K6608" s="71"/>
    </row>
    <row r="6609" spans="4:11" ht="12.75" customHeight="1" x14ac:dyDescent="0.25">
      <c r="D6609" s="71"/>
      <c r="E6609" s="71"/>
      <c r="F6609" s="71"/>
      <c r="I6609" s="71"/>
      <c r="K6609" s="71"/>
    </row>
    <row r="6610" spans="4:11" ht="12.75" customHeight="1" x14ac:dyDescent="0.25">
      <c r="D6610" s="71"/>
      <c r="E6610" s="71"/>
      <c r="F6610" s="71"/>
      <c r="I6610" s="71"/>
      <c r="K6610" s="71"/>
    </row>
    <row r="6611" spans="4:11" ht="12.75" customHeight="1" x14ac:dyDescent="0.25">
      <c r="D6611" s="71"/>
      <c r="E6611" s="71"/>
      <c r="F6611" s="71"/>
      <c r="I6611" s="71"/>
      <c r="K6611" s="71"/>
    </row>
    <row r="6612" spans="4:11" ht="12.75" customHeight="1" x14ac:dyDescent="0.25">
      <c r="D6612" s="71"/>
      <c r="E6612" s="71"/>
      <c r="F6612" s="71"/>
      <c r="I6612" s="71"/>
      <c r="K6612" s="71"/>
    </row>
    <row r="6613" spans="4:11" ht="12.75" customHeight="1" x14ac:dyDescent="0.25">
      <c r="D6613" s="71"/>
      <c r="E6613" s="71"/>
      <c r="F6613" s="71"/>
      <c r="I6613" s="71"/>
      <c r="K6613" s="71"/>
    </row>
    <row r="6614" spans="4:11" ht="12.75" customHeight="1" x14ac:dyDescent="0.25">
      <c r="D6614" s="71"/>
      <c r="E6614" s="71"/>
      <c r="F6614" s="71"/>
      <c r="I6614" s="71"/>
      <c r="K6614" s="71"/>
    </row>
    <row r="6615" spans="4:11" ht="12.75" customHeight="1" x14ac:dyDescent="0.25">
      <c r="D6615" s="71"/>
      <c r="E6615" s="71"/>
      <c r="F6615" s="71"/>
      <c r="I6615" s="71"/>
      <c r="K6615" s="71"/>
    </row>
    <row r="6616" spans="4:11" ht="12.75" customHeight="1" x14ac:dyDescent="0.25">
      <c r="D6616" s="71"/>
      <c r="E6616" s="71"/>
      <c r="F6616" s="71"/>
      <c r="I6616" s="71"/>
      <c r="K6616" s="71"/>
    </row>
    <row r="6617" spans="4:11" ht="12.75" customHeight="1" x14ac:dyDescent="0.25">
      <c r="D6617" s="71"/>
      <c r="E6617" s="71"/>
      <c r="F6617" s="71"/>
      <c r="I6617" s="71"/>
      <c r="K6617" s="71"/>
    </row>
    <row r="6618" spans="4:11" ht="12.75" customHeight="1" x14ac:dyDescent="0.25">
      <c r="D6618" s="71"/>
      <c r="E6618" s="71"/>
      <c r="F6618" s="71"/>
      <c r="I6618" s="71"/>
      <c r="K6618" s="71"/>
    </row>
    <row r="6619" spans="4:11" ht="12.75" customHeight="1" x14ac:dyDescent="0.25">
      <c r="D6619" s="71"/>
      <c r="E6619" s="71"/>
      <c r="F6619" s="71"/>
      <c r="I6619" s="71"/>
      <c r="K6619" s="71"/>
    </row>
    <row r="6620" spans="4:11" ht="12.75" customHeight="1" x14ac:dyDescent="0.25">
      <c r="D6620" s="71"/>
      <c r="E6620" s="71"/>
      <c r="F6620" s="71"/>
      <c r="I6620" s="71"/>
      <c r="K6620" s="71"/>
    </row>
    <row r="6621" spans="4:11" ht="12.75" customHeight="1" x14ac:dyDescent="0.25">
      <c r="D6621" s="71"/>
      <c r="E6621" s="71"/>
      <c r="F6621" s="71"/>
      <c r="I6621" s="71"/>
      <c r="K6621" s="71"/>
    </row>
    <row r="6622" spans="4:11" ht="12.75" customHeight="1" x14ac:dyDescent="0.25">
      <c r="D6622" s="71"/>
      <c r="E6622" s="71"/>
      <c r="F6622" s="71"/>
      <c r="I6622" s="71"/>
      <c r="K6622" s="71"/>
    </row>
    <row r="6623" spans="4:11" ht="12.75" customHeight="1" x14ac:dyDescent="0.25">
      <c r="D6623" s="71"/>
      <c r="E6623" s="71"/>
      <c r="F6623" s="71"/>
      <c r="I6623" s="71"/>
      <c r="K6623" s="71"/>
    </row>
    <row r="6624" spans="4:11" ht="12.75" customHeight="1" x14ac:dyDescent="0.25">
      <c r="D6624" s="71"/>
      <c r="E6624" s="71"/>
      <c r="F6624" s="71"/>
      <c r="I6624" s="71"/>
      <c r="K6624" s="71"/>
    </row>
    <row r="6625" spans="4:11" ht="12.75" customHeight="1" x14ac:dyDescent="0.25">
      <c r="D6625" s="71"/>
      <c r="E6625" s="71"/>
      <c r="F6625" s="71"/>
      <c r="I6625" s="71"/>
      <c r="K6625" s="71"/>
    </row>
    <row r="6626" spans="4:11" ht="12.75" customHeight="1" x14ac:dyDescent="0.25">
      <c r="D6626" s="71"/>
      <c r="E6626" s="71"/>
      <c r="F6626" s="71"/>
      <c r="I6626" s="71"/>
      <c r="K6626" s="71"/>
    </row>
    <row r="6627" spans="4:11" ht="12.75" customHeight="1" x14ac:dyDescent="0.25">
      <c r="D6627" s="71"/>
      <c r="E6627" s="71"/>
      <c r="F6627" s="71"/>
      <c r="I6627" s="71"/>
      <c r="K6627" s="71"/>
    </row>
    <row r="6628" spans="4:11" ht="12.75" customHeight="1" x14ac:dyDescent="0.25">
      <c r="D6628" s="71"/>
      <c r="E6628" s="71"/>
      <c r="F6628" s="71"/>
      <c r="I6628" s="71"/>
      <c r="K6628" s="71"/>
    </row>
    <row r="6629" spans="4:11" ht="12.75" customHeight="1" x14ac:dyDescent="0.25">
      <c r="D6629" s="71"/>
      <c r="E6629" s="71"/>
      <c r="F6629" s="71"/>
      <c r="I6629" s="71"/>
      <c r="K6629" s="71"/>
    </row>
    <row r="6630" spans="4:11" ht="12.75" customHeight="1" x14ac:dyDescent="0.25">
      <c r="D6630" s="71"/>
      <c r="E6630" s="71"/>
      <c r="F6630" s="71"/>
      <c r="I6630" s="71"/>
      <c r="K6630" s="71"/>
    </row>
    <row r="6631" spans="4:11" ht="12.75" customHeight="1" x14ac:dyDescent="0.25">
      <c r="D6631" s="71"/>
      <c r="E6631" s="71"/>
      <c r="F6631" s="71"/>
      <c r="I6631" s="71"/>
      <c r="K6631" s="71"/>
    </row>
    <row r="6632" spans="4:11" ht="12.75" customHeight="1" x14ac:dyDescent="0.25">
      <c r="D6632" s="71"/>
      <c r="E6632" s="71"/>
      <c r="F6632" s="71"/>
      <c r="I6632" s="71"/>
      <c r="K6632" s="71"/>
    </row>
    <row r="6633" spans="4:11" ht="12.75" customHeight="1" x14ac:dyDescent="0.25">
      <c r="D6633" s="71"/>
      <c r="E6633" s="71"/>
      <c r="F6633" s="71"/>
      <c r="I6633" s="71"/>
      <c r="K6633" s="71"/>
    </row>
    <row r="6634" spans="4:11" ht="12.75" customHeight="1" x14ac:dyDescent="0.25">
      <c r="D6634" s="71"/>
      <c r="E6634" s="71"/>
      <c r="F6634" s="71"/>
      <c r="I6634" s="71"/>
      <c r="K6634" s="71"/>
    </row>
    <row r="6635" spans="4:11" ht="12.75" customHeight="1" x14ac:dyDescent="0.25">
      <c r="D6635" s="71"/>
      <c r="E6635" s="71"/>
      <c r="F6635" s="71"/>
      <c r="I6635" s="71"/>
      <c r="K6635" s="71"/>
    </row>
    <row r="6636" spans="4:11" ht="12.75" customHeight="1" x14ac:dyDescent="0.25">
      <c r="D6636" s="71"/>
      <c r="E6636" s="71"/>
      <c r="F6636" s="71"/>
      <c r="I6636" s="71"/>
      <c r="K6636" s="71"/>
    </row>
    <row r="6637" spans="4:11" ht="12.75" customHeight="1" x14ac:dyDescent="0.25">
      <c r="D6637" s="71"/>
      <c r="E6637" s="71"/>
      <c r="F6637" s="71"/>
      <c r="I6637" s="71"/>
      <c r="K6637" s="71"/>
    </row>
    <row r="6638" spans="4:11" ht="12.75" customHeight="1" x14ac:dyDescent="0.25">
      <c r="D6638" s="71"/>
      <c r="E6638" s="71"/>
      <c r="F6638" s="71"/>
      <c r="I6638" s="71"/>
      <c r="K6638" s="71"/>
    </row>
    <row r="6639" spans="4:11" ht="12.75" customHeight="1" x14ac:dyDescent="0.25">
      <c r="D6639" s="71"/>
      <c r="E6639" s="71"/>
      <c r="F6639" s="71"/>
      <c r="I6639" s="71"/>
      <c r="K6639" s="71"/>
    </row>
    <row r="6640" spans="4:11" ht="12.75" customHeight="1" x14ac:dyDescent="0.25">
      <c r="D6640" s="71"/>
      <c r="E6640" s="71"/>
      <c r="F6640" s="71"/>
      <c r="I6640" s="71"/>
      <c r="K6640" s="71"/>
    </row>
    <row r="6641" spans="4:11" ht="12.75" customHeight="1" x14ac:dyDescent="0.25">
      <c r="D6641" s="71"/>
      <c r="E6641" s="71"/>
      <c r="F6641" s="71"/>
      <c r="I6641" s="71"/>
      <c r="K6641" s="71"/>
    </row>
    <row r="6642" spans="4:11" ht="12.75" customHeight="1" x14ac:dyDescent="0.25">
      <c r="D6642" s="71"/>
      <c r="E6642" s="71"/>
      <c r="F6642" s="71"/>
      <c r="I6642" s="71"/>
      <c r="K6642" s="71"/>
    </row>
    <row r="6643" spans="4:11" ht="12.75" customHeight="1" x14ac:dyDescent="0.25">
      <c r="D6643" s="71"/>
      <c r="E6643" s="71"/>
      <c r="F6643" s="71"/>
      <c r="I6643" s="71"/>
      <c r="K6643" s="71"/>
    </row>
    <row r="6644" spans="4:11" ht="12.75" customHeight="1" x14ac:dyDescent="0.25">
      <c r="D6644" s="71"/>
      <c r="E6644" s="71"/>
      <c r="F6644" s="71"/>
      <c r="I6644" s="71"/>
      <c r="K6644" s="71"/>
    </row>
    <row r="6645" spans="4:11" ht="12.75" customHeight="1" x14ac:dyDescent="0.25">
      <c r="D6645" s="71"/>
      <c r="E6645" s="71"/>
      <c r="F6645" s="71"/>
      <c r="I6645" s="71"/>
      <c r="K6645" s="71"/>
    </row>
    <row r="6646" spans="4:11" ht="12.75" customHeight="1" x14ac:dyDescent="0.25">
      <c r="D6646" s="71"/>
      <c r="E6646" s="71"/>
      <c r="F6646" s="71"/>
      <c r="I6646" s="71"/>
      <c r="K6646" s="71"/>
    </row>
    <row r="6647" spans="4:11" ht="12.75" customHeight="1" x14ac:dyDescent="0.25">
      <c r="D6647" s="71"/>
      <c r="E6647" s="71"/>
      <c r="F6647" s="71"/>
      <c r="I6647" s="71"/>
      <c r="K6647" s="71"/>
    </row>
    <row r="6648" spans="4:11" ht="12.75" customHeight="1" x14ac:dyDescent="0.25">
      <c r="D6648" s="71"/>
      <c r="E6648" s="71"/>
      <c r="F6648" s="71"/>
      <c r="I6648" s="71"/>
      <c r="K6648" s="71"/>
    </row>
    <row r="6649" spans="4:11" ht="12.75" customHeight="1" x14ac:dyDescent="0.25">
      <c r="D6649" s="71"/>
      <c r="E6649" s="71"/>
      <c r="F6649" s="71"/>
      <c r="I6649" s="71"/>
      <c r="K6649" s="71"/>
    </row>
    <row r="6650" spans="4:11" ht="12.75" customHeight="1" x14ac:dyDescent="0.25">
      <c r="D6650" s="71"/>
      <c r="E6650" s="71"/>
      <c r="F6650" s="71"/>
      <c r="I6650" s="71"/>
      <c r="K6650" s="71"/>
    </row>
    <row r="6651" spans="4:11" ht="12.75" customHeight="1" x14ac:dyDescent="0.25">
      <c r="D6651" s="71"/>
      <c r="E6651" s="71"/>
      <c r="F6651" s="71"/>
      <c r="I6651" s="71"/>
      <c r="K6651" s="71"/>
    </row>
    <row r="6652" spans="4:11" ht="12.75" customHeight="1" x14ac:dyDescent="0.25">
      <c r="D6652" s="71"/>
      <c r="E6652" s="71"/>
      <c r="F6652" s="71"/>
      <c r="I6652" s="71"/>
      <c r="K6652" s="71"/>
    </row>
    <row r="6653" spans="4:11" ht="12.75" customHeight="1" x14ac:dyDescent="0.25">
      <c r="D6653" s="71"/>
      <c r="E6653" s="71"/>
      <c r="F6653" s="71"/>
      <c r="I6653" s="71"/>
      <c r="K6653" s="71"/>
    </row>
    <row r="6654" spans="4:11" ht="12.75" customHeight="1" x14ac:dyDescent="0.25">
      <c r="D6654" s="71"/>
      <c r="E6654" s="71"/>
      <c r="F6654" s="71"/>
      <c r="I6654" s="71"/>
      <c r="K6654" s="71"/>
    </row>
    <row r="6655" spans="4:11" ht="12.75" customHeight="1" x14ac:dyDescent="0.25">
      <c r="D6655" s="71"/>
      <c r="E6655" s="71"/>
      <c r="F6655" s="71"/>
      <c r="I6655" s="71"/>
      <c r="K6655" s="71"/>
    </row>
    <row r="6656" spans="4:11" ht="12.75" customHeight="1" x14ac:dyDescent="0.25">
      <c r="D6656" s="71"/>
      <c r="E6656" s="71"/>
      <c r="F6656" s="71"/>
      <c r="I6656" s="71"/>
      <c r="K6656" s="71"/>
    </row>
    <row r="6657" spans="4:11" ht="12.75" customHeight="1" x14ac:dyDescent="0.25">
      <c r="D6657" s="71"/>
      <c r="E6657" s="71"/>
      <c r="F6657" s="71"/>
      <c r="I6657" s="71"/>
      <c r="K6657" s="71"/>
    </row>
    <row r="6658" spans="4:11" ht="12.75" customHeight="1" x14ac:dyDescent="0.25">
      <c r="D6658" s="71"/>
      <c r="E6658" s="71"/>
      <c r="F6658" s="71"/>
      <c r="I6658" s="71"/>
      <c r="K6658" s="71"/>
    </row>
    <row r="6659" spans="4:11" ht="12.75" customHeight="1" x14ac:dyDescent="0.25">
      <c r="D6659" s="71"/>
      <c r="E6659" s="71"/>
      <c r="F6659" s="71"/>
      <c r="I6659" s="71"/>
      <c r="K6659" s="71"/>
    </row>
    <row r="6660" spans="4:11" ht="12.75" customHeight="1" x14ac:dyDescent="0.25">
      <c r="D6660" s="71"/>
      <c r="E6660" s="71"/>
      <c r="F6660" s="71"/>
      <c r="I6660" s="71"/>
      <c r="K6660" s="71"/>
    </row>
    <row r="6661" spans="4:11" ht="12.75" customHeight="1" x14ac:dyDescent="0.25">
      <c r="D6661" s="71"/>
      <c r="E6661" s="71"/>
      <c r="F6661" s="71"/>
      <c r="I6661" s="71"/>
      <c r="K6661" s="71"/>
    </row>
    <row r="6662" spans="4:11" ht="12.75" customHeight="1" x14ac:dyDescent="0.25">
      <c r="D6662" s="71"/>
      <c r="E6662" s="71"/>
      <c r="F6662" s="71"/>
      <c r="I6662" s="71"/>
      <c r="K6662" s="71"/>
    </row>
    <row r="6663" spans="4:11" ht="12.75" customHeight="1" x14ac:dyDescent="0.25">
      <c r="D6663" s="71"/>
      <c r="E6663" s="71"/>
      <c r="F6663" s="71"/>
      <c r="I6663" s="71"/>
      <c r="K6663" s="71"/>
    </row>
    <row r="6664" spans="4:11" ht="12.75" customHeight="1" x14ac:dyDescent="0.25">
      <c r="D6664" s="71"/>
      <c r="E6664" s="71"/>
      <c r="F6664" s="71"/>
      <c r="I6664" s="71"/>
      <c r="K6664" s="71"/>
    </row>
    <row r="6665" spans="4:11" ht="12.75" customHeight="1" x14ac:dyDescent="0.25">
      <c r="D6665" s="71"/>
      <c r="E6665" s="71"/>
      <c r="F6665" s="71"/>
      <c r="I6665" s="71"/>
      <c r="K6665" s="71"/>
    </row>
    <row r="6666" spans="4:11" ht="12.75" customHeight="1" x14ac:dyDescent="0.25">
      <c r="D6666" s="71"/>
      <c r="E6666" s="71"/>
      <c r="F6666" s="71"/>
      <c r="I6666" s="71"/>
      <c r="K6666" s="71"/>
    </row>
    <row r="6667" spans="4:11" ht="12.75" customHeight="1" x14ac:dyDescent="0.25">
      <c r="D6667" s="71"/>
      <c r="E6667" s="71"/>
      <c r="F6667" s="71"/>
      <c r="I6667" s="71"/>
      <c r="K6667" s="71"/>
    </row>
    <row r="6668" spans="4:11" ht="12.75" customHeight="1" x14ac:dyDescent="0.25">
      <c r="D6668" s="71"/>
      <c r="E6668" s="71"/>
      <c r="F6668" s="71"/>
      <c r="I6668" s="71"/>
      <c r="K6668" s="71"/>
    </row>
    <row r="6669" spans="4:11" ht="12.75" customHeight="1" x14ac:dyDescent="0.25">
      <c r="D6669" s="71"/>
      <c r="E6669" s="71"/>
      <c r="F6669" s="71"/>
      <c r="I6669" s="71"/>
      <c r="K6669" s="71"/>
    </row>
    <row r="6670" spans="4:11" ht="12.75" customHeight="1" x14ac:dyDescent="0.25">
      <c r="D6670" s="71"/>
      <c r="E6670" s="71"/>
      <c r="F6670" s="71"/>
      <c r="I6670" s="71"/>
      <c r="K6670" s="71"/>
    </row>
    <row r="6671" spans="4:11" ht="12.75" customHeight="1" x14ac:dyDescent="0.25">
      <c r="D6671" s="71"/>
      <c r="E6671" s="71"/>
      <c r="F6671" s="71"/>
      <c r="I6671" s="71"/>
      <c r="K6671" s="71"/>
    </row>
    <row r="6672" spans="4:11" ht="12.75" customHeight="1" x14ac:dyDescent="0.25">
      <c r="D6672" s="71"/>
      <c r="E6672" s="71"/>
      <c r="F6672" s="71"/>
      <c r="I6672" s="71"/>
      <c r="K6672" s="71"/>
    </row>
    <row r="6673" spans="4:11" ht="12.75" customHeight="1" x14ac:dyDescent="0.25">
      <c r="D6673" s="71"/>
      <c r="E6673" s="71"/>
      <c r="F6673" s="71"/>
      <c r="I6673" s="71"/>
      <c r="K6673" s="71"/>
    </row>
    <row r="6674" spans="4:11" ht="12.75" customHeight="1" x14ac:dyDescent="0.25">
      <c r="D6674" s="71"/>
      <c r="E6674" s="71"/>
      <c r="F6674" s="71"/>
      <c r="I6674" s="71"/>
      <c r="K6674" s="71"/>
    </row>
    <row r="6675" spans="4:11" ht="12.75" customHeight="1" x14ac:dyDescent="0.25">
      <c r="D6675" s="71"/>
      <c r="E6675" s="71"/>
      <c r="F6675" s="71"/>
      <c r="I6675" s="71"/>
      <c r="K6675" s="71"/>
    </row>
    <row r="6676" spans="4:11" ht="12.75" customHeight="1" x14ac:dyDescent="0.25">
      <c r="D6676" s="71"/>
      <c r="E6676" s="71"/>
      <c r="F6676" s="71"/>
      <c r="I6676" s="71"/>
      <c r="K6676" s="71"/>
    </row>
    <row r="6677" spans="4:11" ht="12.75" customHeight="1" x14ac:dyDescent="0.25">
      <c r="D6677" s="71"/>
      <c r="E6677" s="71"/>
      <c r="F6677" s="71"/>
      <c r="I6677" s="71"/>
      <c r="K6677" s="71"/>
    </row>
    <row r="6678" spans="4:11" ht="12.75" customHeight="1" x14ac:dyDescent="0.25">
      <c r="D6678" s="71"/>
      <c r="E6678" s="71"/>
      <c r="F6678" s="71"/>
      <c r="I6678" s="71"/>
      <c r="K6678" s="71"/>
    </row>
    <row r="6679" spans="4:11" ht="12.75" customHeight="1" x14ac:dyDescent="0.25">
      <c r="D6679" s="71"/>
      <c r="E6679" s="71"/>
      <c r="F6679" s="71"/>
      <c r="I6679" s="71"/>
      <c r="K6679" s="71"/>
    </row>
    <row r="6680" spans="4:11" ht="12.75" customHeight="1" x14ac:dyDescent="0.25">
      <c r="D6680" s="71"/>
      <c r="E6680" s="71"/>
      <c r="F6680" s="71"/>
      <c r="I6680" s="71"/>
      <c r="K6680" s="71"/>
    </row>
    <row r="6681" spans="4:11" ht="12.75" customHeight="1" x14ac:dyDescent="0.25">
      <c r="D6681" s="71"/>
      <c r="E6681" s="71"/>
      <c r="F6681" s="71"/>
      <c r="I6681" s="71"/>
      <c r="K6681" s="71"/>
    </row>
    <row r="6682" spans="4:11" ht="12.75" customHeight="1" x14ac:dyDescent="0.25">
      <c r="D6682" s="71"/>
      <c r="E6682" s="71"/>
      <c r="F6682" s="71"/>
      <c r="I6682" s="71"/>
      <c r="K6682" s="71"/>
    </row>
    <row r="6683" spans="4:11" ht="12.75" customHeight="1" x14ac:dyDescent="0.25">
      <c r="D6683" s="71"/>
      <c r="E6683" s="71"/>
      <c r="F6683" s="71"/>
      <c r="I6683" s="71"/>
      <c r="K6683" s="71"/>
    </row>
    <row r="6684" spans="4:11" ht="12.75" customHeight="1" x14ac:dyDescent="0.25">
      <c r="D6684" s="71"/>
      <c r="E6684" s="71"/>
      <c r="F6684" s="71"/>
      <c r="I6684" s="71"/>
      <c r="K6684" s="71"/>
    </row>
    <row r="6685" spans="4:11" ht="12.75" customHeight="1" x14ac:dyDescent="0.25">
      <c r="D6685" s="71"/>
      <c r="E6685" s="71"/>
      <c r="F6685" s="71"/>
      <c r="I6685" s="71"/>
      <c r="K6685" s="71"/>
    </row>
    <row r="6686" spans="4:11" ht="12.75" customHeight="1" x14ac:dyDescent="0.25">
      <c r="D6686" s="71"/>
      <c r="E6686" s="71"/>
      <c r="F6686" s="71"/>
      <c r="I6686" s="71"/>
      <c r="K6686" s="71"/>
    </row>
    <row r="6687" spans="4:11" ht="12.75" customHeight="1" x14ac:dyDescent="0.25">
      <c r="D6687" s="71"/>
      <c r="E6687" s="71"/>
      <c r="F6687" s="71"/>
      <c r="I6687" s="71"/>
      <c r="K6687" s="71"/>
    </row>
    <row r="6688" spans="4:11" ht="12.75" customHeight="1" x14ac:dyDescent="0.25">
      <c r="D6688" s="71"/>
      <c r="E6688" s="71"/>
      <c r="F6688" s="71"/>
      <c r="I6688" s="71"/>
      <c r="K6688" s="71"/>
    </row>
    <row r="6689" spans="4:11" ht="12.75" customHeight="1" x14ac:dyDescent="0.25">
      <c r="D6689" s="71"/>
      <c r="E6689" s="71"/>
      <c r="F6689" s="71"/>
      <c r="I6689" s="71"/>
      <c r="K6689" s="71"/>
    </row>
    <row r="6690" spans="4:11" ht="12.75" customHeight="1" x14ac:dyDescent="0.25">
      <c r="D6690" s="71"/>
      <c r="E6690" s="71"/>
      <c r="F6690" s="71"/>
      <c r="I6690" s="71"/>
      <c r="K6690" s="71"/>
    </row>
    <row r="6691" spans="4:11" ht="12.75" customHeight="1" x14ac:dyDescent="0.25">
      <c r="D6691" s="71"/>
      <c r="E6691" s="71"/>
      <c r="F6691" s="71"/>
      <c r="I6691" s="71"/>
      <c r="K6691" s="71"/>
    </row>
    <row r="6692" spans="4:11" ht="12.75" customHeight="1" x14ac:dyDescent="0.25">
      <c r="D6692" s="71"/>
      <c r="E6692" s="71"/>
      <c r="F6692" s="71"/>
      <c r="I6692" s="71"/>
      <c r="K6692" s="71"/>
    </row>
    <row r="6693" spans="4:11" ht="12.75" customHeight="1" x14ac:dyDescent="0.25">
      <c r="D6693" s="71"/>
      <c r="E6693" s="71"/>
      <c r="F6693" s="71"/>
      <c r="I6693" s="71"/>
      <c r="K6693" s="71"/>
    </row>
    <row r="6694" spans="4:11" ht="12.75" customHeight="1" x14ac:dyDescent="0.25">
      <c r="D6694" s="71"/>
      <c r="E6694" s="71"/>
      <c r="F6694" s="71"/>
      <c r="I6694" s="71"/>
      <c r="K6694" s="71"/>
    </row>
    <row r="6695" spans="4:11" ht="12.75" customHeight="1" x14ac:dyDescent="0.25">
      <c r="D6695" s="71"/>
      <c r="E6695" s="71"/>
      <c r="F6695" s="71"/>
      <c r="I6695" s="71"/>
      <c r="K6695" s="71"/>
    </row>
    <row r="6696" spans="4:11" ht="12.75" customHeight="1" x14ac:dyDescent="0.25">
      <c r="D6696" s="71"/>
      <c r="E6696" s="71"/>
      <c r="F6696" s="71"/>
      <c r="I6696" s="71"/>
      <c r="K6696" s="71"/>
    </row>
    <row r="6697" spans="4:11" ht="12.75" customHeight="1" x14ac:dyDescent="0.25">
      <c r="D6697" s="71"/>
      <c r="E6697" s="71"/>
      <c r="F6697" s="71"/>
      <c r="I6697" s="71"/>
      <c r="K6697" s="71"/>
    </row>
    <row r="6698" spans="4:11" ht="12.75" customHeight="1" x14ac:dyDescent="0.25">
      <c r="D6698" s="71"/>
      <c r="E6698" s="71"/>
      <c r="F6698" s="71"/>
      <c r="I6698" s="71"/>
      <c r="K6698" s="71"/>
    </row>
    <row r="6699" spans="4:11" ht="12.75" customHeight="1" x14ac:dyDescent="0.25">
      <c r="D6699" s="71"/>
      <c r="E6699" s="71"/>
      <c r="F6699" s="71"/>
      <c r="I6699" s="71"/>
      <c r="K6699" s="71"/>
    </row>
    <row r="6700" spans="4:11" ht="12.75" customHeight="1" x14ac:dyDescent="0.25">
      <c r="D6700" s="71"/>
      <c r="E6700" s="71"/>
      <c r="F6700" s="71"/>
      <c r="I6700" s="71"/>
      <c r="K6700" s="71"/>
    </row>
    <row r="6701" spans="4:11" ht="12.75" customHeight="1" x14ac:dyDescent="0.25">
      <c r="D6701" s="71"/>
      <c r="E6701" s="71"/>
      <c r="F6701" s="71"/>
      <c r="I6701" s="71"/>
      <c r="K6701" s="71"/>
    </row>
    <row r="6702" spans="4:11" ht="12.75" customHeight="1" x14ac:dyDescent="0.25">
      <c r="D6702" s="71"/>
      <c r="E6702" s="71"/>
      <c r="F6702" s="71"/>
      <c r="I6702" s="71"/>
      <c r="K6702" s="71"/>
    </row>
    <row r="6703" spans="4:11" ht="12.75" customHeight="1" x14ac:dyDescent="0.25">
      <c r="D6703" s="71"/>
      <c r="E6703" s="71"/>
      <c r="F6703" s="71"/>
      <c r="I6703" s="71"/>
      <c r="K6703" s="71"/>
    </row>
    <row r="6704" spans="4:11" ht="12.75" customHeight="1" x14ac:dyDescent="0.25">
      <c r="D6704" s="71"/>
      <c r="E6704" s="71"/>
      <c r="F6704" s="71"/>
      <c r="I6704" s="71"/>
      <c r="K6704" s="71"/>
    </row>
    <row r="6705" spans="4:11" ht="12.75" customHeight="1" x14ac:dyDescent="0.25">
      <c r="D6705" s="71"/>
      <c r="E6705" s="71"/>
      <c r="F6705" s="71"/>
      <c r="I6705" s="71"/>
      <c r="K6705" s="71"/>
    </row>
    <row r="6706" spans="4:11" ht="12.75" customHeight="1" x14ac:dyDescent="0.25">
      <c r="D6706" s="71"/>
      <c r="E6706" s="71"/>
      <c r="F6706" s="71"/>
      <c r="I6706" s="71"/>
      <c r="K6706" s="71"/>
    </row>
    <row r="6707" spans="4:11" ht="12.75" customHeight="1" x14ac:dyDescent="0.25">
      <c r="D6707" s="71"/>
      <c r="E6707" s="71"/>
      <c r="F6707" s="71"/>
      <c r="I6707" s="71"/>
      <c r="K6707" s="71"/>
    </row>
    <row r="6708" spans="4:11" ht="12.75" customHeight="1" x14ac:dyDescent="0.25">
      <c r="D6708" s="71"/>
      <c r="E6708" s="71"/>
      <c r="F6708" s="71"/>
      <c r="I6708" s="71"/>
      <c r="K6708" s="71"/>
    </row>
    <row r="6709" spans="4:11" ht="12.75" customHeight="1" x14ac:dyDescent="0.25">
      <c r="D6709" s="71"/>
      <c r="E6709" s="71"/>
      <c r="F6709" s="71"/>
      <c r="I6709" s="71"/>
      <c r="K6709" s="71"/>
    </row>
    <row r="6710" spans="4:11" ht="12.75" customHeight="1" x14ac:dyDescent="0.25">
      <c r="D6710" s="71"/>
      <c r="E6710" s="71"/>
      <c r="F6710" s="71"/>
      <c r="I6710" s="71"/>
      <c r="K6710" s="71"/>
    </row>
    <row r="6711" spans="4:11" ht="12.75" customHeight="1" x14ac:dyDescent="0.25">
      <c r="D6711" s="71"/>
      <c r="E6711" s="71"/>
      <c r="F6711" s="71"/>
      <c r="I6711" s="71"/>
      <c r="K6711" s="71"/>
    </row>
    <row r="6712" spans="4:11" ht="12.75" customHeight="1" x14ac:dyDescent="0.25">
      <c r="D6712" s="71"/>
      <c r="E6712" s="71"/>
      <c r="F6712" s="71"/>
      <c r="I6712" s="71"/>
      <c r="K6712" s="71"/>
    </row>
    <row r="6713" spans="4:11" ht="12.75" customHeight="1" x14ac:dyDescent="0.25">
      <c r="D6713" s="71"/>
      <c r="E6713" s="71"/>
      <c r="F6713" s="71"/>
      <c r="I6713" s="71"/>
      <c r="K6713" s="71"/>
    </row>
    <row r="6714" spans="4:11" ht="12.75" customHeight="1" x14ac:dyDescent="0.25">
      <c r="D6714" s="71"/>
      <c r="E6714" s="71"/>
      <c r="F6714" s="71"/>
      <c r="I6714" s="71"/>
      <c r="K6714" s="71"/>
    </row>
    <row r="6715" spans="4:11" ht="12.75" customHeight="1" x14ac:dyDescent="0.25">
      <c r="D6715" s="71"/>
      <c r="E6715" s="71"/>
      <c r="F6715" s="71"/>
      <c r="I6715" s="71"/>
      <c r="K6715" s="71"/>
    </row>
    <row r="6716" spans="4:11" ht="12.75" customHeight="1" x14ac:dyDescent="0.25">
      <c r="D6716" s="71"/>
      <c r="E6716" s="71"/>
      <c r="F6716" s="71"/>
      <c r="I6716" s="71"/>
      <c r="K6716" s="71"/>
    </row>
    <row r="6717" spans="4:11" ht="12.75" customHeight="1" x14ac:dyDescent="0.25">
      <c r="D6717" s="71"/>
      <c r="E6717" s="71"/>
      <c r="F6717" s="71"/>
      <c r="I6717" s="71"/>
      <c r="K6717" s="71"/>
    </row>
    <row r="6718" spans="4:11" ht="12.75" customHeight="1" x14ac:dyDescent="0.25">
      <c r="D6718" s="71"/>
      <c r="E6718" s="71"/>
      <c r="F6718" s="71"/>
      <c r="I6718" s="71"/>
      <c r="K6718" s="71"/>
    </row>
    <row r="6719" spans="4:11" ht="12.75" customHeight="1" x14ac:dyDescent="0.25">
      <c r="D6719" s="71"/>
      <c r="E6719" s="71"/>
      <c r="F6719" s="71"/>
      <c r="I6719" s="71"/>
      <c r="K6719" s="71"/>
    </row>
    <row r="6720" spans="4:11" ht="12.75" customHeight="1" x14ac:dyDescent="0.25">
      <c r="D6720" s="71"/>
      <c r="E6720" s="71"/>
      <c r="F6720" s="71"/>
      <c r="I6720" s="71"/>
      <c r="K6720" s="71"/>
    </row>
    <row r="6721" spans="4:11" ht="12.75" customHeight="1" x14ac:dyDescent="0.25">
      <c r="D6721" s="71"/>
      <c r="E6721" s="71"/>
      <c r="F6721" s="71"/>
      <c r="I6721" s="71"/>
      <c r="K6721" s="71"/>
    </row>
    <row r="6722" spans="4:11" ht="12.75" customHeight="1" x14ac:dyDescent="0.25">
      <c r="D6722" s="71"/>
      <c r="E6722" s="71"/>
      <c r="F6722" s="71"/>
      <c r="I6722" s="71"/>
      <c r="K6722" s="71"/>
    </row>
    <row r="6723" spans="4:11" ht="12.75" customHeight="1" x14ac:dyDescent="0.25">
      <c r="D6723" s="71"/>
      <c r="E6723" s="71"/>
      <c r="F6723" s="71"/>
      <c r="I6723" s="71"/>
      <c r="K6723" s="71"/>
    </row>
    <row r="6724" spans="4:11" ht="12.75" customHeight="1" x14ac:dyDescent="0.25">
      <c r="D6724" s="71"/>
      <c r="E6724" s="71"/>
      <c r="F6724" s="71"/>
      <c r="I6724" s="71"/>
      <c r="K6724" s="71"/>
    </row>
    <row r="6725" spans="4:11" ht="12.75" customHeight="1" x14ac:dyDescent="0.25">
      <c r="D6725" s="71"/>
      <c r="E6725" s="71"/>
      <c r="F6725" s="71"/>
      <c r="I6725" s="71"/>
      <c r="K6725" s="71"/>
    </row>
    <row r="6726" spans="4:11" ht="12.75" customHeight="1" x14ac:dyDescent="0.25">
      <c r="D6726" s="71"/>
      <c r="E6726" s="71"/>
      <c r="F6726" s="71"/>
      <c r="I6726" s="71"/>
      <c r="K6726" s="71"/>
    </row>
    <row r="6727" spans="4:11" ht="12.75" customHeight="1" x14ac:dyDescent="0.25">
      <c r="D6727" s="71"/>
      <c r="E6727" s="71"/>
      <c r="F6727" s="71"/>
      <c r="I6727" s="71"/>
      <c r="K6727" s="71"/>
    </row>
    <row r="6728" spans="4:11" ht="12.75" customHeight="1" x14ac:dyDescent="0.25">
      <c r="D6728" s="71"/>
      <c r="E6728" s="71"/>
      <c r="F6728" s="71"/>
      <c r="I6728" s="71"/>
      <c r="K6728" s="71"/>
    </row>
    <row r="6729" spans="4:11" ht="12.75" customHeight="1" x14ac:dyDescent="0.25">
      <c r="D6729" s="71"/>
      <c r="E6729" s="71"/>
      <c r="F6729" s="71"/>
      <c r="I6729" s="71"/>
      <c r="K6729" s="71"/>
    </row>
    <row r="6730" spans="4:11" ht="12.75" customHeight="1" x14ac:dyDescent="0.25">
      <c r="D6730" s="71"/>
      <c r="E6730" s="71"/>
      <c r="F6730" s="71"/>
      <c r="I6730" s="71"/>
      <c r="K6730" s="71"/>
    </row>
    <row r="6731" spans="4:11" ht="12.75" customHeight="1" x14ac:dyDescent="0.25">
      <c r="D6731" s="71"/>
      <c r="E6731" s="71"/>
      <c r="F6731" s="71"/>
      <c r="I6731" s="71"/>
      <c r="K6731" s="71"/>
    </row>
    <row r="6732" spans="4:11" ht="12.75" customHeight="1" x14ac:dyDescent="0.25">
      <c r="D6732" s="71"/>
      <c r="E6732" s="71"/>
      <c r="F6732" s="71"/>
      <c r="I6732" s="71"/>
      <c r="K6732" s="71"/>
    </row>
    <row r="6733" spans="4:11" ht="12.75" customHeight="1" x14ac:dyDescent="0.25">
      <c r="D6733" s="71"/>
      <c r="E6733" s="71"/>
      <c r="F6733" s="71"/>
      <c r="I6733" s="71"/>
      <c r="K6733" s="71"/>
    </row>
    <row r="6734" spans="4:11" ht="12.75" customHeight="1" x14ac:dyDescent="0.25">
      <c r="D6734" s="71"/>
      <c r="E6734" s="71"/>
      <c r="F6734" s="71"/>
      <c r="I6734" s="71"/>
      <c r="K6734" s="71"/>
    </row>
    <row r="6735" spans="4:11" ht="12.75" customHeight="1" x14ac:dyDescent="0.25">
      <c r="D6735" s="71"/>
      <c r="E6735" s="71"/>
      <c r="F6735" s="71"/>
      <c r="I6735" s="71"/>
      <c r="K6735" s="71"/>
    </row>
    <row r="6736" spans="4:11" ht="12.75" customHeight="1" x14ac:dyDescent="0.25">
      <c r="D6736" s="71"/>
      <c r="E6736" s="71"/>
      <c r="F6736" s="71"/>
      <c r="I6736" s="71"/>
      <c r="K6736" s="71"/>
    </row>
    <row r="6737" spans="4:11" ht="12.75" customHeight="1" x14ac:dyDescent="0.25">
      <c r="D6737" s="71"/>
      <c r="E6737" s="71"/>
      <c r="F6737" s="71"/>
      <c r="I6737" s="71"/>
      <c r="K6737" s="71"/>
    </row>
    <row r="6738" spans="4:11" ht="12.75" customHeight="1" x14ac:dyDescent="0.25">
      <c r="D6738" s="71"/>
      <c r="E6738" s="71"/>
      <c r="F6738" s="71"/>
      <c r="I6738" s="71"/>
      <c r="K6738" s="71"/>
    </row>
    <row r="6739" spans="4:11" ht="12.75" customHeight="1" x14ac:dyDescent="0.25">
      <c r="D6739" s="71"/>
      <c r="E6739" s="71"/>
      <c r="F6739" s="71"/>
      <c r="I6739" s="71"/>
      <c r="K6739" s="71"/>
    </row>
    <row r="6740" spans="4:11" ht="12.75" customHeight="1" x14ac:dyDescent="0.25">
      <c r="D6740" s="71"/>
      <c r="E6740" s="71"/>
      <c r="F6740" s="71"/>
      <c r="I6740" s="71"/>
      <c r="K6740" s="71"/>
    </row>
    <row r="6741" spans="4:11" ht="12.75" customHeight="1" x14ac:dyDescent="0.25">
      <c r="D6741" s="71"/>
      <c r="E6741" s="71"/>
      <c r="F6741" s="71"/>
      <c r="I6741" s="71"/>
      <c r="K6741" s="71"/>
    </row>
    <row r="6742" spans="4:11" ht="12.75" customHeight="1" x14ac:dyDescent="0.25">
      <c r="D6742" s="71"/>
      <c r="E6742" s="71"/>
      <c r="F6742" s="71"/>
      <c r="I6742" s="71"/>
      <c r="K6742" s="71"/>
    </row>
    <row r="6743" spans="4:11" ht="12.75" customHeight="1" x14ac:dyDescent="0.25">
      <c r="D6743" s="71"/>
      <c r="E6743" s="71"/>
      <c r="F6743" s="71"/>
      <c r="I6743" s="71"/>
      <c r="K6743" s="71"/>
    </row>
    <row r="6744" spans="4:11" ht="12.75" customHeight="1" x14ac:dyDescent="0.25">
      <c r="D6744" s="71"/>
      <c r="E6744" s="71"/>
      <c r="F6744" s="71"/>
      <c r="I6744" s="71"/>
      <c r="K6744" s="71"/>
    </row>
    <row r="6745" spans="4:11" ht="12.75" customHeight="1" x14ac:dyDescent="0.25">
      <c r="D6745" s="71"/>
      <c r="E6745" s="71"/>
      <c r="F6745" s="71"/>
      <c r="I6745" s="71"/>
      <c r="K6745" s="71"/>
    </row>
    <row r="6746" spans="4:11" ht="12.75" customHeight="1" x14ac:dyDescent="0.25">
      <c r="D6746" s="71"/>
      <c r="E6746" s="71"/>
      <c r="F6746" s="71"/>
      <c r="I6746" s="71"/>
      <c r="K6746" s="71"/>
    </row>
    <row r="6747" spans="4:11" ht="12.75" customHeight="1" x14ac:dyDescent="0.25">
      <c r="D6747" s="71"/>
      <c r="E6747" s="71"/>
      <c r="F6747" s="71"/>
      <c r="I6747" s="71"/>
      <c r="K6747" s="71"/>
    </row>
    <row r="6748" spans="4:11" ht="12.75" customHeight="1" x14ac:dyDescent="0.25">
      <c r="D6748" s="71"/>
      <c r="E6748" s="71"/>
      <c r="F6748" s="71"/>
      <c r="I6748" s="71"/>
      <c r="K6748" s="71"/>
    </row>
    <row r="6749" spans="4:11" ht="12.75" customHeight="1" x14ac:dyDescent="0.25">
      <c r="D6749" s="71"/>
      <c r="E6749" s="71"/>
      <c r="F6749" s="71"/>
      <c r="I6749" s="71"/>
      <c r="K6749" s="71"/>
    </row>
    <row r="6750" spans="4:11" ht="12.75" customHeight="1" x14ac:dyDescent="0.25">
      <c r="D6750" s="71"/>
      <c r="E6750" s="71"/>
      <c r="F6750" s="71"/>
      <c r="I6750" s="71"/>
      <c r="K6750" s="71"/>
    </row>
    <row r="6751" spans="4:11" ht="12.75" customHeight="1" x14ac:dyDescent="0.25">
      <c r="D6751" s="71"/>
      <c r="E6751" s="71"/>
      <c r="F6751" s="71"/>
      <c r="I6751" s="71"/>
      <c r="K6751" s="71"/>
    </row>
    <row r="6752" spans="4:11" ht="12.75" customHeight="1" x14ac:dyDescent="0.25">
      <c r="D6752" s="71"/>
      <c r="E6752" s="71"/>
      <c r="F6752" s="71"/>
      <c r="I6752" s="71"/>
      <c r="K6752" s="71"/>
    </row>
    <row r="6753" spans="4:11" ht="12.75" customHeight="1" x14ac:dyDescent="0.25">
      <c r="D6753" s="71"/>
      <c r="E6753" s="71"/>
      <c r="F6753" s="71"/>
      <c r="I6753" s="71"/>
      <c r="K6753" s="71"/>
    </row>
    <row r="6754" spans="4:11" ht="12.75" customHeight="1" x14ac:dyDescent="0.25">
      <c r="D6754" s="71"/>
      <c r="E6754" s="71"/>
      <c r="F6754" s="71"/>
      <c r="I6754" s="71"/>
      <c r="K6754" s="71"/>
    </row>
    <row r="6755" spans="4:11" ht="12.75" customHeight="1" x14ac:dyDescent="0.25">
      <c r="D6755" s="71"/>
      <c r="E6755" s="71"/>
      <c r="F6755" s="71"/>
      <c r="I6755" s="71"/>
      <c r="K6755" s="71"/>
    </row>
    <row r="6756" spans="4:11" ht="12.75" customHeight="1" x14ac:dyDescent="0.25">
      <c r="D6756" s="71"/>
      <c r="E6756" s="71"/>
      <c r="F6756" s="71"/>
      <c r="I6756" s="71"/>
      <c r="K6756" s="71"/>
    </row>
    <row r="6757" spans="4:11" ht="12.75" customHeight="1" x14ac:dyDescent="0.25">
      <c r="D6757" s="71"/>
      <c r="E6757" s="71"/>
      <c r="F6757" s="71"/>
      <c r="I6757" s="71"/>
      <c r="K6757" s="71"/>
    </row>
    <row r="6758" spans="4:11" ht="12.75" customHeight="1" x14ac:dyDescent="0.25">
      <c r="D6758" s="71"/>
      <c r="E6758" s="71"/>
      <c r="F6758" s="71"/>
      <c r="I6758" s="71"/>
      <c r="K6758" s="71"/>
    </row>
    <row r="6759" spans="4:11" ht="12.75" customHeight="1" x14ac:dyDescent="0.25">
      <c r="D6759" s="71"/>
      <c r="E6759" s="71"/>
      <c r="F6759" s="71"/>
      <c r="I6759" s="71"/>
      <c r="K6759" s="71"/>
    </row>
    <row r="6760" spans="4:11" ht="12.75" customHeight="1" x14ac:dyDescent="0.25">
      <c r="D6760" s="71"/>
      <c r="E6760" s="71"/>
      <c r="F6760" s="71"/>
      <c r="I6760" s="71"/>
      <c r="K6760" s="71"/>
    </row>
    <row r="6761" spans="4:11" ht="12.75" customHeight="1" x14ac:dyDescent="0.25">
      <c r="D6761" s="71"/>
      <c r="E6761" s="71"/>
      <c r="F6761" s="71"/>
      <c r="I6761" s="71"/>
      <c r="K6761" s="71"/>
    </row>
    <row r="6762" spans="4:11" ht="12.75" customHeight="1" x14ac:dyDescent="0.25">
      <c r="D6762" s="71"/>
      <c r="E6762" s="71"/>
      <c r="F6762" s="71"/>
      <c r="I6762" s="71"/>
      <c r="K6762" s="71"/>
    </row>
    <row r="6763" spans="4:11" ht="12.75" customHeight="1" x14ac:dyDescent="0.25">
      <c r="D6763" s="71"/>
      <c r="E6763" s="71"/>
      <c r="F6763" s="71"/>
      <c r="I6763" s="71"/>
      <c r="K6763" s="71"/>
    </row>
    <row r="6764" spans="4:11" ht="12.75" customHeight="1" x14ac:dyDescent="0.25">
      <c r="D6764" s="71"/>
      <c r="E6764" s="71"/>
      <c r="F6764" s="71"/>
      <c r="I6764" s="71"/>
      <c r="K6764" s="71"/>
    </row>
    <row r="6765" spans="4:11" ht="12.75" customHeight="1" x14ac:dyDescent="0.25">
      <c r="D6765" s="71"/>
      <c r="E6765" s="71"/>
      <c r="F6765" s="71"/>
      <c r="I6765" s="71"/>
      <c r="K6765" s="71"/>
    </row>
    <row r="6766" spans="4:11" ht="12.75" customHeight="1" x14ac:dyDescent="0.25">
      <c r="D6766" s="71"/>
      <c r="E6766" s="71"/>
      <c r="F6766" s="71"/>
      <c r="I6766" s="71"/>
      <c r="K6766" s="71"/>
    </row>
    <row r="6767" spans="4:11" ht="12.75" customHeight="1" x14ac:dyDescent="0.25">
      <c r="D6767" s="71"/>
      <c r="E6767" s="71"/>
      <c r="F6767" s="71"/>
      <c r="I6767" s="71"/>
      <c r="K6767" s="71"/>
    </row>
    <row r="6768" spans="4:11" ht="12.75" customHeight="1" x14ac:dyDescent="0.25">
      <c r="D6768" s="71"/>
      <c r="E6768" s="71"/>
      <c r="F6768" s="71"/>
      <c r="I6768" s="71"/>
      <c r="K6768" s="71"/>
    </row>
    <row r="6769" spans="4:11" ht="12.75" customHeight="1" x14ac:dyDescent="0.25">
      <c r="D6769" s="71"/>
      <c r="E6769" s="71"/>
      <c r="F6769" s="71"/>
      <c r="I6769" s="71"/>
      <c r="K6769" s="71"/>
    </row>
    <row r="6770" spans="4:11" ht="12.75" customHeight="1" x14ac:dyDescent="0.25">
      <c r="D6770" s="71"/>
      <c r="E6770" s="71"/>
      <c r="F6770" s="71"/>
      <c r="I6770" s="71"/>
      <c r="K6770" s="71"/>
    </row>
    <row r="6771" spans="4:11" ht="12.75" customHeight="1" x14ac:dyDescent="0.25">
      <c r="D6771" s="71"/>
      <c r="E6771" s="71"/>
      <c r="F6771" s="71"/>
      <c r="I6771" s="71"/>
      <c r="K6771" s="71"/>
    </row>
    <row r="6772" spans="4:11" ht="12.75" customHeight="1" x14ac:dyDescent="0.25">
      <c r="D6772" s="71"/>
      <c r="E6772" s="71"/>
      <c r="F6772" s="71"/>
      <c r="I6772" s="71"/>
      <c r="K6772" s="71"/>
    </row>
    <row r="6773" spans="4:11" ht="12.75" customHeight="1" x14ac:dyDescent="0.25">
      <c r="D6773" s="71"/>
      <c r="E6773" s="71"/>
      <c r="F6773" s="71"/>
      <c r="I6773" s="71"/>
      <c r="K6773" s="71"/>
    </row>
    <row r="6774" spans="4:11" ht="12.75" customHeight="1" x14ac:dyDescent="0.25">
      <c r="D6774" s="71"/>
      <c r="E6774" s="71"/>
      <c r="F6774" s="71"/>
      <c r="I6774" s="71"/>
      <c r="K6774" s="71"/>
    </row>
    <row r="6775" spans="4:11" ht="12.75" customHeight="1" x14ac:dyDescent="0.25">
      <c r="D6775" s="71"/>
      <c r="E6775" s="71"/>
      <c r="F6775" s="71"/>
      <c r="I6775" s="71"/>
      <c r="K6775" s="71"/>
    </row>
    <row r="6776" spans="4:11" ht="12.75" customHeight="1" x14ac:dyDescent="0.25">
      <c r="D6776" s="71"/>
      <c r="E6776" s="71"/>
      <c r="F6776" s="71"/>
      <c r="I6776" s="71"/>
      <c r="K6776" s="71"/>
    </row>
    <row r="6777" spans="4:11" ht="12.75" customHeight="1" x14ac:dyDescent="0.25">
      <c r="D6777" s="71"/>
      <c r="E6777" s="71"/>
      <c r="F6777" s="71"/>
      <c r="I6777" s="71"/>
      <c r="K6777" s="71"/>
    </row>
    <row r="6778" spans="4:11" ht="12.75" customHeight="1" x14ac:dyDescent="0.25">
      <c r="D6778" s="71"/>
      <c r="E6778" s="71"/>
      <c r="F6778" s="71"/>
      <c r="I6778" s="71"/>
      <c r="K6778" s="71"/>
    </row>
    <row r="6779" spans="4:11" ht="12.75" customHeight="1" x14ac:dyDescent="0.25">
      <c r="D6779" s="71"/>
      <c r="E6779" s="71"/>
      <c r="F6779" s="71"/>
      <c r="I6779" s="71"/>
      <c r="K6779" s="71"/>
    </row>
    <row r="6780" spans="4:11" ht="12.75" customHeight="1" x14ac:dyDescent="0.25">
      <c r="D6780" s="71"/>
      <c r="E6780" s="71"/>
      <c r="F6780" s="71"/>
      <c r="I6780" s="71"/>
      <c r="K6780" s="71"/>
    </row>
    <row r="6781" spans="4:11" ht="12.75" customHeight="1" x14ac:dyDescent="0.25">
      <c r="D6781" s="71"/>
      <c r="E6781" s="71"/>
      <c r="F6781" s="71"/>
      <c r="I6781" s="71"/>
      <c r="K6781" s="71"/>
    </row>
    <row r="6782" spans="4:11" ht="12.75" customHeight="1" x14ac:dyDescent="0.25">
      <c r="D6782" s="71"/>
      <c r="E6782" s="71"/>
      <c r="F6782" s="71"/>
      <c r="I6782" s="71"/>
      <c r="K6782" s="71"/>
    </row>
    <row r="6783" spans="4:11" ht="12.75" customHeight="1" x14ac:dyDescent="0.25">
      <c r="D6783" s="71"/>
      <c r="E6783" s="71"/>
      <c r="F6783" s="71"/>
      <c r="I6783" s="71"/>
      <c r="K6783" s="71"/>
    </row>
    <row r="6784" spans="4:11" ht="12.75" customHeight="1" x14ac:dyDescent="0.25">
      <c r="D6784" s="71"/>
      <c r="E6784" s="71"/>
      <c r="F6784" s="71"/>
      <c r="I6784" s="71"/>
      <c r="K6784" s="71"/>
    </row>
    <row r="6785" spans="4:11" ht="12.75" customHeight="1" x14ac:dyDescent="0.25">
      <c r="D6785" s="71"/>
      <c r="E6785" s="71"/>
      <c r="F6785" s="71"/>
      <c r="I6785" s="71"/>
      <c r="K6785" s="71"/>
    </row>
    <row r="6786" spans="4:11" ht="12.75" customHeight="1" x14ac:dyDescent="0.25">
      <c r="D6786" s="71"/>
      <c r="E6786" s="71"/>
      <c r="F6786" s="71"/>
      <c r="I6786" s="71"/>
      <c r="K6786" s="71"/>
    </row>
    <row r="6787" spans="4:11" ht="12.75" customHeight="1" x14ac:dyDescent="0.25">
      <c r="D6787" s="71"/>
      <c r="E6787" s="71"/>
      <c r="F6787" s="71"/>
      <c r="I6787" s="71"/>
      <c r="K6787" s="71"/>
    </row>
    <row r="6788" spans="4:11" ht="12.75" customHeight="1" x14ac:dyDescent="0.25">
      <c r="D6788" s="71"/>
      <c r="E6788" s="71"/>
      <c r="F6788" s="71"/>
      <c r="I6788" s="71"/>
      <c r="K6788" s="71"/>
    </row>
    <row r="6789" spans="4:11" ht="12.75" customHeight="1" x14ac:dyDescent="0.25">
      <c r="D6789" s="71"/>
      <c r="E6789" s="71"/>
      <c r="F6789" s="71"/>
      <c r="I6789" s="71"/>
      <c r="K6789" s="71"/>
    </row>
    <row r="6790" spans="4:11" ht="12.75" customHeight="1" x14ac:dyDescent="0.25">
      <c r="D6790" s="71"/>
      <c r="E6790" s="71"/>
      <c r="F6790" s="71"/>
      <c r="I6790" s="71"/>
      <c r="K6790" s="71"/>
    </row>
    <row r="6791" spans="4:11" ht="12.75" customHeight="1" x14ac:dyDescent="0.25">
      <c r="D6791" s="71"/>
      <c r="E6791" s="71"/>
      <c r="F6791" s="71"/>
      <c r="I6791" s="71"/>
      <c r="K6791" s="71"/>
    </row>
    <row r="6792" spans="4:11" ht="12.75" customHeight="1" x14ac:dyDescent="0.25">
      <c r="D6792" s="71"/>
      <c r="E6792" s="71"/>
      <c r="F6792" s="71"/>
      <c r="I6792" s="71"/>
      <c r="K6792" s="71"/>
    </row>
    <row r="6793" spans="4:11" ht="12.75" customHeight="1" x14ac:dyDescent="0.25">
      <c r="D6793" s="71"/>
      <c r="E6793" s="71"/>
      <c r="F6793" s="71"/>
      <c r="I6793" s="71"/>
      <c r="K6793" s="71"/>
    </row>
    <row r="6794" spans="4:11" ht="12.75" customHeight="1" x14ac:dyDescent="0.25">
      <c r="D6794" s="71"/>
      <c r="E6794" s="71"/>
      <c r="F6794" s="71"/>
      <c r="I6794" s="71"/>
      <c r="K6794" s="71"/>
    </row>
    <row r="6795" spans="4:11" ht="12.75" customHeight="1" x14ac:dyDescent="0.25">
      <c r="D6795" s="71"/>
      <c r="E6795" s="71"/>
      <c r="F6795" s="71"/>
      <c r="I6795" s="71"/>
      <c r="K6795" s="71"/>
    </row>
    <row r="6796" spans="4:11" ht="12.75" customHeight="1" x14ac:dyDescent="0.25">
      <c r="D6796" s="71"/>
      <c r="E6796" s="71"/>
      <c r="F6796" s="71"/>
      <c r="I6796" s="71"/>
      <c r="K6796" s="71"/>
    </row>
    <row r="6797" spans="4:11" ht="12.75" customHeight="1" x14ac:dyDescent="0.25">
      <c r="D6797" s="71"/>
      <c r="E6797" s="71"/>
      <c r="F6797" s="71"/>
      <c r="I6797" s="71"/>
      <c r="K6797" s="71"/>
    </row>
    <row r="6798" spans="4:11" ht="12.75" customHeight="1" x14ac:dyDescent="0.25">
      <c r="D6798" s="71"/>
      <c r="E6798" s="71"/>
      <c r="F6798" s="71"/>
      <c r="I6798" s="71"/>
      <c r="K6798" s="71"/>
    </row>
    <row r="6799" spans="4:11" ht="12.75" customHeight="1" x14ac:dyDescent="0.25">
      <c r="D6799" s="71"/>
      <c r="E6799" s="71"/>
      <c r="F6799" s="71"/>
      <c r="I6799" s="71"/>
      <c r="K6799" s="71"/>
    </row>
    <row r="6800" spans="4:11" ht="12.75" customHeight="1" x14ac:dyDescent="0.25">
      <c r="D6800" s="71"/>
      <c r="E6800" s="71"/>
      <c r="F6800" s="71"/>
      <c r="I6800" s="71"/>
      <c r="K6800" s="71"/>
    </row>
    <row r="6801" spans="4:11" ht="12.75" customHeight="1" x14ac:dyDescent="0.25">
      <c r="D6801" s="71"/>
      <c r="E6801" s="71"/>
      <c r="F6801" s="71"/>
      <c r="I6801" s="71"/>
      <c r="K6801" s="71"/>
    </row>
    <row r="6802" spans="4:11" ht="12.75" customHeight="1" x14ac:dyDescent="0.25">
      <c r="D6802" s="71"/>
      <c r="E6802" s="71"/>
      <c r="F6802" s="71"/>
      <c r="I6802" s="71"/>
      <c r="K6802" s="71"/>
    </row>
    <row r="6803" spans="4:11" ht="12.75" customHeight="1" x14ac:dyDescent="0.25">
      <c r="D6803" s="71"/>
      <c r="E6803" s="71"/>
      <c r="F6803" s="71"/>
      <c r="I6803" s="71"/>
      <c r="K6803" s="71"/>
    </row>
    <row r="6804" spans="4:11" ht="12.75" customHeight="1" x14ac:dyDescent="0.25">
      <c r="D6804" s="71"/>
      <c r="E6804" s="71"/>
      <c r="F6804" s="71"/>
      <c r="I6804" s="71"/>
      <c r="K6804" s="71"/>
    </row>
    <row r="6805" spans="4:11" ht="12.75" customHeight="1" x14ac:dyDescent="0.25">
      <c r="D6805" s="71"/>
      <c r="E6805" s="71"/>
      <c r="F6805" s="71"/>
      <c r="I6805" s="71"/>
      <c r="K6805" s="71"/>
    </row>
    <row r="6806" spans="4:11" ht="12.75" customHeight="1" x14ac:dyDescent="0.25">
      <c r="D6806" s="71"/>
      <c r="E6806" s="71"/>
      <c r="F6806" s="71"/>
      <c r="I6806" s="71"/>
      <c r="K6806" s="71"/>
    </row>
    <row r="6807" spans="4:11" ht="12.75" customHeight="1" x14ac:dyDescent="0.25">
      <c r="D6807" s="71"/>
      <c r="E6807" s="71"/>
      <c r="F6807" s="71"/>
      <c r="I6807" s="71"/>
      <c r="K6807" s="71"/>
    </row>
    <row r="6808" spans="4:11" ht="12.75" customHeight="1" x14ac:dyDescent="0.25">
      <c r="D6808" s="71"/>
      <c r="E6808" s="71"/>
      <c r="F6808" s="71"/>
      <c r="I6808" s="71"/>
      <c r="K6808" s="71"/>
    </row>
    <row r="6809" spans="4:11" ht="12.75" customHeight="1" x14ac:dyDescent="0.25">
      <c r="D6809" s="71"/>
      <c r="E6809" s="71"/>
      <c r="F6809" s="71"/>
      <c r="I6809" s="71"/>
      <c r="K6809" s="71"/>
    </row>
    <row r="6810" spans="4:11" ht="12.75" customHeight="1" x14ac:dyDescent="0.25">
      <c r="D6810" s="71"/>
      <c r="E6810" s="71"/>
      <c r="F6810" s="71"/>
      <c r="I6810" s="71"/>
      <c r="K6810" s="71"/>
    </row>
    <row r="6811" spans="4:11" ht="12.75" customHeight="1" x14ac:dyDescent="0.25">
      <c r="D6811" s="71"/>
      <c r="E6811" s="71"/>
      <c r="F6811" s="71"/>
      <c r="I6811" s="71"/>
      <c r="K6811" s="71"/>
    </row>
    <row r="6812" spans="4:11" ht="12.75" customHeight="1" x14ac:dyDescent="0.25">
      <c r="D6812" s="71"/>
      <c r="E6812" s="71"/>
      <c r="F6812" s="71"/>
      <c r="I6812" s="71"/>
      <c r="K6812" s="71"/>
    </row>
    <row r="6813" spans="4:11" ht="12.75" customHeight="1" x14ac:dyDescent="0.25">
      <c r="D6813" s="71"/>
      <c r="E6813" s="71"/>
      <c r="F6813" s="71"/>
      <c r="I6813" s="71"/>
      <c r="K6813" s="71"/>
    </row>
    <row r="6814" spans="4:11" ht="12.75" customHeight="1" x14ac:dyDescent="0.25">
      <c r="D6814" s="71"/>
      <c r="E6814" s="71"/>
      <c r="F6814" s="71"/>
      <c r="I6814" s="71"/>
      <c r="K6814" s="71"/>
    </row>
    <row r="6815" spans="4:11" ht="12.75" customHeight="1" x14ac:dyDescent="0.25">
      <c r="D6815" s="71"/>
      <c r="E6815" s="71"/>
      <c r="F6815" s="71"/>
      <c r="I6815" s="71"/>
      <c r="K6815" s="71"/>
    </row>
    <row r="6816" spans="4:11" ht="12.75" customHeight="1" x14ac:dyDescent="0.25">
      <c r="D6816" s="71"/>
      <c r="E6816" s="71"/>
      <c r="F6816" s="71"/>
      <c r="I6816" s="71"/>
      <c r="K6816" s="71"/>
    </row>
    <row r="6817" spans="4:11" ht="12.75" customHeight="1" x14ac:dyDescent="0.25">
      <c r="D6817" s="71"/>
      <c r="E6817" s="71"/>
      <c r="F6817" s="71"/>
      <c r="I6817" s="71"/>
      <c r="K6817" s="71"/>
    </row>
    <row r="6818" spans="4:11" ht="12.75" customHeight="1" x14ac:dyDescent="0.25">
      <c r="D6818" s="71"/>
      <c r="E6818" s="71"/>
      <c r="F6818" s="71"/>
      <c r="I6818" s="71"/>
      <c r="K6818" s="71"/>
    </row>
    <row r="6819" spans="4:11" ht="12.75" customHeight="1" x14ac:dyDescent="0.25">
      <c r="D6819" s="71"/>
      <c r="E6819" s="71"/>
      <c r="F6819" s="71"/>
      <c r="I6819" s="71"/>
      <c r="K6819" s="71"/>
    </row>
    <row r="6820" spans="4:11" ht="12.75" customHeight="1" x14ac:dyDescent="0.25">
      <c r="D6820" s="71"/>
      <c r="E6820" s="71"/>
      <c r="F6820" s="71"/>
      <c r="I6820" s="71"/>
      <c r="K6820" s="71"/>
    </row>
    <row r="6821" spans="4:11" ht="12.75" customHeight="1" x14ac:dyDescent="0.25">
      <c r="D6821" s="71"/>
      <c r="E6821" s="71"/>
      <c r="F6821" s="71"/>
      <c r="I6821" s="71"/>
      <c r="K6821" s="71"/>
    </row>
    <row r="6822" spans="4:11" ht="12.75" customHeight="1" x14ac:dyDescent="0.25">
      <c r="D6822" s="71"/>
      <c r="E6822" s="71"/>
      <c r="F6822" s="71"/>
      <c r="I6822" s="71"/>
      <c r="K6822" s="71"/>
    </row>
    <row r="6823" spans="4:11" ht="12.75" customHeight="1" x14ac:dyDescent="0.25">
      <c r="D6823" s="71"/>
      <c r="E6823" s="71"/>
      <c r="F6823" s="71"/>
      <c r="I6823" s="71"/>
      <c r="K6823" s="71"/>
    </row>
    <row r="6824" spans="4:11" ht="12.75" customHeight="1" x14ac:dyDescent="0.25">
      <c r="D6824" s="71"/>
      <c r="E6824" s="71"/>
      <c r="F6824" s="71"/>
      <c r="I6824" s="71"/>
      <c r="K6824" s="71"/>
    </row>
    <row r="6825" spans="4:11" ht="12.75" customHeight="1" x14ac:dyDescent="0.25">
      <c r="D6825" s="71"/>
      <c r="E6825" s="71"/>
      <c r="F6825" s="71"/>
      <c r="I6825" s="71"/>
      <c r="K6825" s="71"/>
    </row>
    <row r="6826" spans="4:11" ht="12.75" customHeight="1" x14ac:dyDescent="0.25">
      <c r="D6826" s="71"/>
      <c r="E6826" s="71"/>
      <c r="F6826" s="71"/>
      <c r="I6826" s="71"/>
      <c r="K6826" s="71"/>
    </row>
    <row r="6827" spans="4:11" ht="12.75" customHeight="1" x14ac:dyDescent="0.25">
      <c r="D6827" s="71"/>
      <c r="E6827" s="71"/>
      <c r="F6827" s="71"/>
      <c r="I6827" s="71"/>
      <c r="K6827" s="71"/>
    </row>
    <row r="6828" spans="4:11" ht="12.75" customHeight="1" x14ac:dyDescent="0.25">
      <c r="D6828" s="71"/>
      <c r="E6828" s="71"/>
      <c r="F6828" s="71"/>
      <c r="I6828" s="71"/>
      <c r="K6828" s="71"/>
    </row>
    <row r="6829" spans="4:11" ht="12.75" customHeight="1" x14ac:dyDescent="0.25">
      <c r="D6829" s="71"/>
      <c r="E6829" s="71"/>
      <c r="F6829" s="71"/>
      <c r="I6829" s="71"/>
      <c r="K6829" s="71"/>
    </row>
    <row r="6830" spans="4:11" ht="12.75" customHeight="1" x14ac:dyDescent="0.25">
      <c r="D6830" s="71"/>
      <c r="E6830" s="71"/>
      <c r="F6830" s="71"/>
      <c r="I6830" s="71"/>
      <c r="K6830" s="71"/>
    </row>
    <row r="6831" spans="4:11" ht="12.75" customHeight="1" x14ac:dyDescent="0.25">
      <c r="D6831" s="71"/>
      <c r="E6831" s="71"/>
      <c r="F6831" s="71"/>
      <c r="I6831" s="71"/>
      <c r="K6831" s="71"/>
    </row>
    <row r="6832" spans="4:11" ht="12.75" customHeight="1" x14ac:dyDescent="0.25">
      <c r="D6832" s="71"/>
      <c r="E6832" s="71"/>
      <c r="F6832" s="71"/>
      <c r="I6832" s="71"/>
      <c r="K6832" s="71"/>
    </row>
    <row r="6833" spans="4:11" ht="12.75" customHeight="1" x14ac:dyDescent="0.25">
      <c r="D6833" s="71"/>
      <c r="E6833" s="71"/>
      <c r="F6833" s="71"/>
      <c r="I6833" s="71"/>
      <c r="K6833" s="71"/>
    </row>
    <row r="6834" spans="4:11" ht="12.75" customHeight="1" x14ac:dyDescent="0.25">
      <c r="D6834" s="71"/>
      <c r="E6834" s="71"/>
      <c r="F6834" s="71"/>
      <c r="I6834" s="71"/>
      <c r="K6834" s="71"/>
    </row>
    <row r="6835" spans="4:11" ht="12.75" customHeight="1" x14ac:dyDescent="0.25">
      <c r="D6835" s="71"/>
      <c r="E6835" s="71"/>
      <c r="F6835" s="71"/>
      <c r="I6835" s="71"/>
      <c r="K6835" s="71"/>
    </row>
    <row r="6836" spans="4:11" ht="12.75" customHeight="1" x14ac:dyDescent="0.25">
      <c r="D6836" s="71"/>
      <c r="E6836" s="71"/>
      <c r="F6836" s="71"/>
      <c r="I6836" s="71"/>
      <c r="K6836" s="71"/>
    </row>
    <row r="6837" spans="4:11" ht="12.75" customHeight="1" x14ac:dyDescent="0.25">
      <c r="D6837" s="71"/>
      <c r="E6837" s="71"/>
      <c r="F6837" s="71"/>
      <c r="I6837" s="71"/>
      <c r="K6837" s="71"/>
    </row>
    <row r="6838" spans="4:11" ht="12.75" customHeight="1" x14ac:dyDescent="0.25">
      <c r="D6838" s="71"/>
      <c r="E6838" s="71"/>
      <c r="F6838" s="71"/>
      <c r="I6838" s="71"/>
      <c r="K6838" s="71"/>
    </row>
    <row r="6839" spans="4:11" ht="12.75" customHeight="1" x14ac:dyDescent="0.25">
      <c r="D6839" s="71"/>
      <c r="E6839" s="71"/>
      <c r="F6839" s="71"/>
      <c r="I6839" s="71"/>
      <c r="K6839" s="71"/>
    </row>
    <row r="6840" spans="4:11" ht="12.75" customHeight="1" x14ac:dyDescent="0.25">
      <c r="D6840" s="71"/>
      <c r="E6840" s="71"/>
      <c r="F6840" s="71"/>
      <c r="I6840" s="71"/>
      <c r="K6840" s="71"/>
    </row>
    <row r="6841" spans="4:11" ht="12.75" customHeight="1" x14ac:dyDescent="0.25">
      <c r="D6841" s="71"/>
      <c r="E6841" s="71"/>
      <c r="F6841" s="71"/>
      <c r="I6841" s="71"/>
      <c r="K6841" s="71"/>
    </row>
    <row r="6842" spans="4:11" ht="12.75" customHeight="1" x14ac:dyDescent="0.25">
      <c r="D6842" s="71"/>
      <c r="E6842" s="71"/>
      <c r="F6842" s="71"/>
      <c r="I6842" s="71"/>
      <c r="K6842" s="71"/>
    </row>
    <row r="6843" spans="4:11" ht="12.75" customHeight="1" x14ac:dyDescent="0.25">
      <c r="D6843" s="71"/>
      <c r="E6843" s="71"/>
      <c r="F6843" s="71"/>
      <c r="I6843" s="71"/>
      <c r="K6843" s="71"/>
    </row>
    <row r="6844" spans="4:11" ht="12.75" customHeight="1" x14ac:dyDescent="0.25">
      <c r="D6844" s="71"/>
      <c r="E6844" s="71"/>
      <c r="F6844" s="71"/>
      <c r="I6844" s="71"/>
      <c r="K6844" s="71"/>
    </row>
    <row r="6845" spans="4:11" ht="12.75" customHeight="1" x14ac:dyDescent="0.25">
      <c r="D6845" s="71"/>
      <c r="E6845" s="71"/>
      <c r="F6845" s="71"/>
      <c r="I6845" s="71"/>
      <c r="K6845" s="71"/>
    </row>
    <row r="6846" spans="4:11" ht="12.75" customHeight="1" x14ac:dyDescent="0.25">
      <c r="D6846" s="71"/>
      <c r="E6846" s="71"/>
      <c r="F6846" s="71"/>
      <c r="I6846" s="71"/>
      <c r="K6846" s="71"/>
    </row>
    <row r="6847" spans="4:11" ht="12.75" customHeight="1" x14ac:dyDescent="0.25">
      <c r="D6847" s="71"/>
      <c r="E6847" s="71"/>
      <c r="F6847" s="71"/>
      <c r="I6847" s="71"/>
      <c r="K6847" s="71"/>
    </row>
    <row r="6848" spans="4:11" ht="12.75" customHeight="1" x14ac:dyDescent="0.25">
      <c r="D6848" s="71"/>
      <c r="E6848" s="71"/>
      <c r="F6848" s="71"/>
      <c r="I6848" s="71"/>
      <c r="K6848" s="71"/>
    </row>
    <row r="6849" spans="4:11" ht="12.75" customHeight="1" x14ac:dyDescent="0.25">
      <c r="D6849" s="71"/>
      <c r="E6849" s="71"/>
      <c r="F6849" s="71"/>
      <c r="I6849" s="71"/>
      <c r="K6849" s="71"/>
    </row>
    <row r="6850" spans="4:11" ht="12.75" customHeight="1" x14ac:dyDescent="0.25">
      <c r="D6850" s="71"/>
      <c r="E6850" s="71"/>
      <c r="F6850" s="71"/>
      <c r="I6850" s="71"/>
      <c r="K6850" s="71"/>
    </row>
    <row r="6851" spans="4:11" ht="12.75" customHeight="1" x14ac:dyDescent="0.25">
      <c r="D6851" s="71"/>
      <c r="E6851" s="71"/>
      <c r="F6851" s="71"/>
      <c r="I6851" s="71"/>
      <c r="K6851" s="71"/>
    </row>
    <row r="6852" spans="4:11" ht="12.75" customHeight="1" x14ac:dyDescent="0.25">
      <c r="D6852" s="71"/>
      <c r="E6852" s="71"/>
      <c r="F6852" s="71"/>
      <c r="I6852" s="71"/>
      <c r="K6852" s="71"/>
    </row>
    <row r="6853" spans="4:11" ht="12.75" customHeight="1" x14ac:dyDescent="0.25">
      <c r="D6853" s="71"/>
      <c r="E6853" s="71"/>
      <c r="F6853" s="71"/>
      <c r="I6853" s="71"/>
      <c r="K6853" s="71"/>
    </row>
    <row r="6854" spans="4:11" ht="12.75" customHeight="1" x14ac:dyDescent="0.25">
      <c r="D6854" s="71"/>
      <c r="E6854" s="71"/>
      <c r="F6854" s="71"/>
      <c r="I6854" s="71"/>
      <c r="K6854" s="71"/>
    </row>
    <row r="6855" spans="4:11" ht="12.75" customHeight="1" x14ac:dyDescent="0.25">
      <c r="D6855" s="71"/>
      <c r="E6855" s="71"/>
      <c r="F6855" s="71"/>
      <c r="I6855" s="71"/>
      <c r="K6855" s="71"/>
    </row>
    <row r="6856" spans="4:11" ht="12.75" customHeight="1" x14ac:dyDescent="0.25">
      <c r="D6856" s="71"/>
      <c r="E6856" s="71"/>
      <c r="F6856" s="71"/>
      <c r="I6856" s="71"/>
      <c r="K6856" s="71"/>
    </row>
    <row r="6857" spans="4:11" ht="12.75" customHeight="1" x14ac:dyDescent="0.25">
      <c r="D6857" s="71"/>
      <c r="E6857" s="71"/>
      <c r="F6857" s="71"/>
      <c r="I6857" s="71"/>
      <c r="K6857" s="71"/>
    </row>
    <row r="6858" spans="4:11" ht="12.75" customHeight="1" x14ac:dyDescent="0.25">
      <c r="D6858" s="71"/>
      <c r="E6858" s="71"/>
      <c r="F6858" s="71"/>
      <c r="I6858" s="71"/>
      <c r="K6858" s="71"/>
    </row>
    <row r="6859" spans="4:11" ht="12.75" customHeight="1" x14ac:dyDescent="0.25">
      <c r="D6859" s="71"/>
      <c r="E6859" s="71"/>
      <c r="F6859" s="71"/>
      <c r="I6859" s="71"/>
      <c r="K6859" s="71"/>
    </row>
    <row r="6860" spans="4:11" ht="12.75" customHeight="1" x14ac:dyDescent="0.25">
      <c r="D6860" s="71"/>
      <c r="E6860" s="71"/>
      <c r="F6860" s="71"/>
      <c r="I6860" s="71"/>
      <c r="K6860" s="71"/>
    </row>
    <row r="6861" spans="4:11" ht="12.75" customHeight="1" x14ac:dyDescent="0.25">
      <c r="D6861" s="71"/>
      <c r="E6861" s="71"/>
      <c r="F6861" s="71"/>
      <c r="I6861" s="71"/>
      <c r="K6861" s="71"/>
    </row>
    <row r="6862" spans="4:11" ht="12.75" customHeight="1" x14ac:dyDescent="0.25">
      <c r="D6862" s="71"/>
      <c r="E6862" s="71"/>
      <c r="F6862" s="71"/>
      <c r="I6862" s="71"/>
      <c r="K6862" s="71"/>
    </row>
    <row r="6863" spans="4:11" ht="12.75" customHeight="1" x14ac:dyDescent="0.25">
      <c r="D6863" s="71"/>
      <c r="E6863" s="71"/>
      <c r="F6863" s="71"/>
      <c r="I6863" s="71"/>
      <c r="K6863" s="71"/>
    </row>
    <row r="6864" spans="4:11" ht="12.75" customHeight="1" x14ac:dyDescent="0.25">
      <c r="D6864" s="71"/>
      <c r="E6864" s="71"/>
      <c r="F6864" s="71"/>
      <c r="I6864" s="71"/>
      <c r="K6864" s="71"/>
    </row>
    <row r="6865" spans="4:11" ht="12.75" customHeight="1" x14ac:dyDescent="0.25">
      <c r="D6865" s="71"/>
      <c r="E6865" s="71"/>
      <c r="F6865" s="71"/>
      <c r="I6865" s="71"/>
      <c r="K6865" s="71"/>
    </row>
    <row r="6866" spans="4:11" ht="12.75" customHeight="1" x14ac:dyDescent="0.25">
      <c r="D6866" s="71"/>
      <c r="E6866" s="71"/>
      <c r="F6866" s="71"/>
      <c r="I6866" s="71"/>
      <c r="K6866" s="71"/>
    </row>
    <row r="6867" spans="4:11" ht="12.75" customHeight="1" x14ac:dyDescent="0.25">
      <c r="D6867" s="71"/>
      <c r="E6867" s="71"/>
      <c r="F6867" s="71"/>
      <c r="I6867" s="71"/>
      <c r="K6867" s="71"/>
    </row>
    <row r="6868" spans="4:11" ht="12.75" customHeight="1" x14ac:dyDescent="0.25">
      <c r="D6868" s="71"/>
      <c r="E6868" s="71"/>
      <c r="F6868" s="71"/>
      <c r="I6868" s="71"/>
      <c r="K6868" s="71"/>
    </row>
    <row r="6869" spans="4:11" ht="12.75" customHeight="1" x14ac:dyDescent="0.25">
      <c r="D6869" s="71"/>
      <c r="E6869" s="71"/>
      <c r="F6869" s="71"/>
      <c r="I6869" s="71"/>
      <c r="K6869" s="71"/>
    </row>
    <row r="6870" spans="4:11" ht="12.75" customHeight="1" x14ac:dyDescent="0.25">
      <c r="D6870" s="71"/>
      <c r="E6870" s="71"/>
      <c r="F6870" s="71"/>
      <c r="I6870" s="71"/>
      <c r="K6870" s="71"/>
    </row>
    <row r="6871" spans="4:11" ht="12.75" customHeight="1" x14ac:dyDescent="0.25">
      <c r="D6871" s="71"/>
      <c r="E6871" s="71"/>
      <c r="F6871" s="71"/>
      <c r="I6871" s="71"/>
      <c r="K6871" s="71"/>
    </row>
    <row r="6872" spans="4:11" ht="12.75" customHeight="1" x14ac:dyDescent="0.25">
      <c r="D6872" s="71"/>
      <c r="E6872" s="71"/>
      <c r="F6872" s="71"/>
      <c r="I6872" s="71"/>
      <c r="K6872" s="71"/>
    </row>
    <row r="6873" spans="4:11" ht="12.75" customHeight="1" x14ac:dyDescent="0.25">
      <c r="D6873" s="71"/>
      <c r="E6873" s="71"/>
      <c r="F6873" s="71"/>
      <c r="I6873" s="71"/>
      <c r="K6873" s="71"/>
    </row>
    <row r="6874" spans="4:11" ht="12.75" customHeight="1" x14ac:dyDescent="0.25">
      <c r="D6874" s="71"/>
      <c r="E6874" s="71"/>
      <c r="F6874" s="71"/>
      <c r="I6874" s="71"/>
      <c r="K6874" s="71"/>
    </row>
    <row r="6875" spans="4:11" ht="12.75" customHeight="1" x14ac:dyDescent="0.25">
      <c r="D6875" s="71"/>
      <c r="E6875" s="71"/>
      <c r="F6875" s="71"/>
      <c r="I6875" s="71"/>
      <c r="K6875" s="71"/>
    </row>
    <row r="6876" spans="4:11" ht="12.75" customHeight="1" x14ac:dyDescent="0.25">
      <c r="D6876" s="71"/>
      <c r="E6876" s="71"/>
      <c r="F6876" s="71"/>
      <c r="I6876" s="71"/>
      <c r="K6876" s="71"/>
    </row>
    <row r="6877" spans="4:11" ht="12.75" customHeight="1" x14ac:dyDescent="0.25">
      <c r="D6877" s="71"/>
      <c r="E6877" s="71"/>
      <c r="F6877" s="71"/>
      <c r="I6877" s="71"/>
      <c r="K6877" s="71"/>
    </row>
    <row r="6878" spans="4:11" ht="12.75" customHeight="1" x14ac:dyDescent="0.25">
      <c r="D6878" s="71"/>
      <c r="E6878" s="71"/>
      <c r="F6878" s="71"/>
      <c r="I6878" s="71"/>
      <c r="K6878" s="71"/>
    </row>
    <row r="6879" spans="4:11" ht="12.75" customHeight="1" x14ac:dyDescent="0.25">
      <c r="D6879" s="71"/>
      <c r="E6879" s="71"/>
      <c r="F6879" s="71"/>
      <c r="I6879" s="71"/>
      <c r="K6879" s="71"/>
    </row>
    <row r="6880" spans="4:11" ht="12.75" customHeight="1" x14ac:dyDescent="0.25">
      <c r="D6880" s="71"/>
      <c r="E6880" s="71"/>
      <c r="F6880" s="71"/>
      <c r="I6880" s="71"/>
      <c r="K6880" s="71"/>
    </row>
    <row r="6881" spans="4:11" ht="12.75" customHeight="1" x14ac:dyDescent="0.25">
      <c r="D6881" s="71"/>
      <c r="E6881" s="71"/>
      <c r="F6881" s="71"/>
      <c r="I6881" s="71"/>
      <c r="K6881" s="71"/>
    </row>
    <row r="6882" spans="4:11" ht="12.75" customHeight="1" x14ac:dyDescent="0.25">
      <c r="D6882" s="71"/>
      <c r="E6882" s="71"/>
      <c r="F6882" s="71"/>
      <c r="I6882" s="71"/>
      <c r="K6882" s="71"/>
    </row>
    <row r="6883" spans="4:11" ht="12.75" customHeight="1" x14ac:dyDescent="0.25">
      <c r="D6883" s="71"/>
      <c r="E6883" s="71"/>
      <c r="F6883" s="71"/>
      <c r="I6883" s="71"/>
      <c r="K6883" s="71"/>
    </row>
    <row r="6884" spans="4:11" ht="12.75" customHeight="1" x14ac:dyDescent="0.25">
      <c r="D6884" s="71"/>
      <c r="E6884" s="71"/>
      <c r="F6884" s="71"/>
      <c r="I6884" s="71"/>
      <c r="K6884" s="71"/>
    </row>
    <row r="6885" spans="4:11" ht="12.75" customHeight="1" x14ac:dyDescent="0.25">
      <c r="D6885" s="71"/>
      <c r="E6885" s="71"/>
      <c r="F6885" s="71"/>
      <c r="I6885" s="71"/>
      <c r="K6885" s="71"/>
    </row>
    <row r="6886" spans="4:11" ht="12.75" customHeight="1" x14ac:dyDescent="0.25">
      <c r="D6886" s="71"/>
      <c r="E6886" s="71"/>
      <c r="F6886" s="71"/>
      <c r="I6886" s="71"/>
      <c r="K6886" s="71"/>
    </row>
    <row r="6887" spans="4:11" ht="12.75" customHeight="1" x14ac:dyDescent="0.25">
      <c r="D6887" s="71"/>
      <c r="E6887" s="71"/>
      <c r="F6887" s="71"/>
      <c r="I6887" s="71"/>
      <c r="K6887" s="71"/>
    </row>
    <row r="6888" spans="4:11" ht="12.75" customHeight="1" x14ac:dyDescent="0.25">
      <c r="D6888" s="71"/>
      <c r="E6888" s="71"/>
      <c r="F6888" s="71"/>
      <c r="I6888" s="71"/>
      <c r="K6888" s="71"/>
    </row>
    <row r="6889" spans="4:11" ht="12.75" customHeight="1" x14ac:dyDescent="0.25">
      <c r="D6889" s="71"/>
      <c r="E6889" s="71"/>
      <c r="F6889" s="71"/>
      <c r="I6889" s="71"/>
      <c r="K6889" s="71"/>
    </row>
    <row r="6890" spans="4:11" ht="12.75" customHeight="1" x14ac:dyDescent="0.25">
      <c r="D6890" s="71"/>
      <c r="E6890" s="71"/>
      <c r="F6890" s="71"/>
      <c r="I6890" s="71"/>
      <c r="K6890" s="71"/>
    </row>
    <row r="6891" spans="4:11" ht="12.75" customHeight="1" x14ac:dyDescent="0.25">
      <c r="D6891" s="71"/>
      <c r="E6891" s="71"/>
      <c r="F6891" s="71"/>
      <c r="I6891" s="71"/>
      <c r="K6891" s="71"/>
    </row>
    <row r="6892" spans="4:11" ht="12.75" customHeight="1" x14ac:dyDescent="0.25">
      <c r="D6892" s="71"/>
      <c r="E6892" s="71"/>
      <c r="F6892" s="71"/>
      <c r="I6892" s="71"/>
      <c r="K6892" s="71"/>
    </row>
    <row r="6893" spans="4:11" ht="12.75" customHeight="1" x14ac:dyDescent="0.25">
      <c r="D6893" s="71"/>
      <c r="E6893" s="71"/>
      <c r="F6893" s="71"/>
      <c r="I6893" s="71"/>
      <c r="K6893" s="71"/>
    </row>
    <row r="6894" spans="4:11" ht="12.75" customHeight="1" x14ac:dyDescent="0.25">
      <c r="D6894" s="71"/>
      <c r="E6894" s="71"/>
      <c r="F6894" s="71"/>
      <c r="I6894" s="71"/>
      <c r="K6894" s="71"/>
    </row>
    <row r="6895" spans="4:11" ht="12.75" customHeight="1" x14ac:dyDescent="0.25">
      <c r="D6895" s="71"/>
      <c r="E6895" s="71"/>
      <c r="F6895" s="71"/>
      <c r="I6895" s="71"/>
      <c r="K6895" s="71"/>
    </row>
    <row r="6896" spans="4:11" ht="12.75" customHeight="1" x14ac:dyDescent="0.25">
      <c r="D6896" s="71"/>
      <c r="E6896" s="71"/>
      <c r="F6896" s="71"/>
      <c r="I6896" s="71"/>
      <c r="K6896" s="71"/>
    </row>
    <row r="6897" spans="4:11" ht="12.75" customHeight="1" x14ac:dyDescent="0.25">
      <c r="D6897" s="71"/>
      <c r="E6897" s="71"/>
      <c r="F6897" s="71"/>
      <c r="I6897" s="71"/>
      <c r="K6897" s="71"/>
    </row>
    <row r="6898" spans="4:11" ht="12.75" customHeight="1" x14ac:dyDescent="0.25">
      <c r="D6898" s="71"/>
      <c r="E6898" s="71"/>
      <c r="F6898" s="71"/>
      <c r="I6898" s="71"/>
      <c r="K6898" s="71"/>
    </row>
    <row r="6899" spans="4:11" ht="12.75" customHeight="1" x14ac:dyDescent="0.25">
      <c r="D6899" s="71"/>
      <c r="E6899" s="71"/>
      <c r="F6899" s="71"/>
      <c r="I6899" s="71"/>
      <c r="K6899" s="71"/>
    </row>
    <row r="6900" spans="4:11" ht="12.75" customHeight="1" x14ac:dyDescent="0.25">
      <c r="D6900" s="71"/>
      <c r="E6900" s="71"/>
      <c r="F6900" s="71"/>
      <c r="I6900" s="71"/>
      <c r="K6900" s="71"/>
    </row>
    <row r="6901" spans="4:11" ht="12.75" customHeight="1" x14ac:dyDescent="0.25">
      <c r="D6901" s="71"/>
      <c r="E6901" s="71"/>
      <c r="F6901" s="71"/>
      <c r="I6901" s="71"/>
      <c r="K6901" s="71"/>
    </row>
    <row r="6902" spans="4:11" ht="12.75" customHeight="1" x14ac:dyDescent="0.25">
      <c r="D6902" s="71"/>
      <c r="E6902" s="71"/>
      <c r="F6902" s="71"/>
      <c r="I6902" s="71"/>
      <c r="K6902" s="71"/>
    </row>
    <row r="6903" spans="4:11" ht="12.75" customHeight="1" x14ac:dyDescent="0.25">
      <c r="D6903" s="71"/>
      <c r="E6903" s="71"/>
      <c r="F6903" s="71"/>
      <c r="I6903" s="71"/>
      <c r="K6903" s="71"/>
    </row>
    <row r="6904" spans="4:11" ht="12.75" customHeight="1" x14ac:dyDescent="0.25">
      <c r="D6904" s="71"/>
      <c r="E6904" s="71"/>
      <c r="F6904" s="71"/>
      <c r="I6904" s="71"/>
      <c r="K6904" s="71"/>
    </row>
    <row r="6905" spans="4:11" ht="12.75" customHeight="1" x14ac:dyDescent="0.25">
      <c r="D6905" s="71"/>
      <c r="E6905" s="71"/>
      <c r="F6905" s="71"/>
      <c r="I6905" s="71"/>
      <c r="K6905" s="71"/>
    </row>
    <row r="6906" spans="4:11" ht="12.75" customHeight="1" x14ac:dyDescent="0.25">
      <c r="D6906" s="71"/>
      <c r="E6906" s="71"/>
      <c r="F6906" s="71"/>
      <c r="I6906" s="71"/>
      <c r="K6906" s="71"/>
    </row>
    <row r="6907" spans="4:11" ht="12.75" customHeight="1" x14ac:dyDescent="0.25">
      <c r="D6907" s="71"/>
      <c r="E6907" s="71"/>
      <c r="F6907" s="71"/>
      <c r="I6907" s="71"/>
      <c r="K6907" s="71"/>
    </row>
    <row r="6908" spans="4:11" ht="12.75" customHeight="1" x14ac:dyDescent="0.25">
      <c r="D6908" s="71"/>
      <c r="E6908" s="71"/>
      <c r="F6908" s="71"/>
      <c r="I6908" s="71"/>
      <c r="K6908" s="71"/>
    </row>
    <row r="6909" spans="4:11" ht="12.75" customHeight="1" x14ac:dyDescent="0.25">
      <c r="D6909" s="71"/>
      <c r="E6909" s="71"/>
      <c r="F6909" s="71"/>
      <c r="I6909" s="71"/>
      <c r="K6909" s="71"/>
    </row>
    <row r="6910" spans="4:11" ht="12.75" customHeight="1" x14ac:dyDescent="0.25">
      <c r="D6910" s="71"/>
      <c r="E6910" s="71"/>
      <c r="F6910" s="71"/>
      <c r="I6910" s="71"/>
      <c r="K6910" s="71"/>
    </row>
    <row r="6911" spans="4:11" ht="12.75" customHeight="1" x14ac:dyDescent="0.25">
      <c r="D6911" s="71"/>
      <c r="E6911" s="71"/>
      <c r="F6911" s="71"/>
      <c r="I6911" s="71"/>
      <c r="K6911" s="71"/>
    </row>
    <row r="6912" spans="4:11" ht="12.75" customHeight="1" x14ac:dyDescent="0.25">
      <c r="D6912" s="71"/>
      <c r="E6912" s="71"/>
      <c r="F6912" s="71"/>
      <c r="I6912" s="71"/>
      <c r="K6912" s="71"/>
    </row>
    <row r="6913" spans="4:11" ht="12.75" customHeight="1" x14ac:dyDescent="0.25">
      <c r="D6913" s="71"/>
      <c r="E6913" s="71"/>
      <c r="F6913" s="71"/>
      <c r="I6913" s="71"/>
      <c r="K6913" s="71"/>
    </row>
    <row r="6914" spans="4:11" ht="12.75" customHeight="1" x14ac:dyDescent="0.25">
      <c r="D6914" s="71"/>
      <c r="E6914" s="71"/>
      <c r="F6914" s="71"/>
      <c r="I6914" s="71"/>
      <c r="K6914" s="71"/>
    </row>
    <row r="6915" spans="4:11" ht="12.75" customHeight="1" x14ac:dyDescent="0.25">
      <c r="D6915" s="71"/>
      <c r="E6915" s="71"/>
      <c r="F6915" s="71"/>
      <c r="I6915" s="71"/>
      <c r="K6915" s="71"/>
    </row>
    <row r="6916" spans="4:11" ht="12.75" customHeight="1" x14ac:dyDescent="0.25">
      <c r="D6916" s="71"/>
      <c r="E6916" s="71"/>
      <c r="F6916" s="71"/>
      <c r="I6916" s="71"/>
      <c r="K6916" s="71"/>
    </row>
    <row r="6917" spans="4:11" ht="12.75" customHeight="1" x14ac:dyDescent="0.25">
      <c r="D6917" s="71"/>
      <c r="E6917" s="71"/>
      <c r="F6917" s="71"/>
      <c r="I6917" s="71"/>
      <c r="K6917" s="71"/>
    </row>
    <row r="6918" spans="4:11" ht="12.75" customHeight="1" x14ac:dyDescent="0.25">
      <c r="D6918" s="71"/>
      <c r="E6918" s="71"/>
      <c r="F6918" s="71"/>
      <c r="I6918" s="71"/>
      <c r="K6918" s="71"/>
    </row>
    <row r="6919" spans="4:11" ht="12.75" customHeight="1" x14ac:dyDescent="0.25">
      <c r="D6919" s="71"/>
      <c r="E6919" s="71"/>
      <c r="F6919" s="71"/>
      <c r="I6919" s="71"/>
      <c r="K6919" s="71"/>
    </row>
    <row r="6920" spans="4:11" ht="12.75" customHeight="1" x14ac:dyDescent="0.25">
      <c r="D6920" s="71"/>
      <c r="E6920" s="71"/>
      <c r="F6920" s="71"/>
      <c r="I6920" s="71"/>
      <c r="K6920" s="71"/>
    </row>
    <row r="6921" spans="4:11" ht="12.75" customHeight="1" x14ac:dyDescent="0.25">
      <c r="D6921" s="71"/>
      <c r="E6921" s="71"/>
      <c r="F6921" s="71"/>
      <c r="I6921" s="71"/>
      <c r="K6921" s="71"/>
    </row>
    <row r="6922" spans="4:11" ht="12.75" customHeight="1" x14ac:dyDescent="0.25">
      <c r="D6922" s="71"/>
      <c r="E6922" s="71"/>
      <c r="F6922" s="71"/>
      <c r="I6922" s="71"/>
      <c r="K6922" s="71"/>
    </row>
    <row r="6923" spans="4:11" ht="12.75" customHeight="1" x14ac:dyDescent="0.25">
      <c r="D6923" s="71"/>
      <c r="E6923" s="71"/>
      <c r="F6923" s="71"/>
      <c r="I6923" s="71"/>
      <c r="K6923" s="71"/>
    </row>
    <row r="6924" spans="4:11" ht="12.75" customHeight="1" x14ac:dyDescent="0.25">
      <c r="D6924" s="71"/>
      <c r="E6924" s="71"/>
      <c r="F6924" s="71"/>
      <c r="I6924" s="71"/>
      <c r="K6924" s="71"/>
    </row>
    <row r="6925" spans="4:11" ht="12.75" customHeight="1" x14ac:dyDescent="0.25">
      <c r="D6925" s="71"/>
      <c r="E6925" s="71"/>
      <c r="F6925" s="71"/>
      <c r="I6925" s="71"/>
      <c r="K6925" s="71"/>
    </row>
    <row r="6926" spans="4:11" ht="12.75" customHeight="1" x14ac:dyDescent="0.25">
      <c r="D6926" s="71"/>
      <c r="E6926" s="71"/>
      <c r="F6926" s="71"/>
      <c r="I6926" s="71"/>
      <c r="K6926" s="71"/>
    </row>
    <row r="6927" spans="4:11" ht="12.75" customHeight="1" x14ac:dyDescent="0.25">
      <c r="D6927" s="71"/>
      <c r="E6927" s="71"/>
      <c r="F6927" s="71"/>
      <c r="I6927" s="71"/>
      <c r="K6927" s="71"/>
    </row>
    <row r="6928" spans="4:11" ht="12.75" customHeight="1" x14ac:dyDescent="0.25">
      <c r="D6928" s="71"/>
      <c r="E6928" s="71"/>
      <c r="F6928" s="71"/>
      <c r="I6928" s="71"/>
      <c r="K6928" s="71"/>
    </row>
    <row r="6929" spans="4:11" ht="12.75" customHeight="1" x14ac:dyDescent="0.25">
      <c r="D6929" s="71"/>
      <c r="E6929" s="71"/>
      <c r="F6929" s="71"/>
      <c r="I6929" s="71"/>
      <c r="K6929" s="71"/>
    </row>
    <row r="6930" spans="4:11" ht="12.75" customHeight="1" x14ac:dyDescent="0.25">
      <c r="D6930" s="71"/>
      <c r="E6930" s="71"/>
      <c r="F6930" s="71"/>
      <c r="I6930" s="71"/>
      <c r="K6930" s="71"/>
    </row>
    <row r="6931" spans="4:11" ht="12.75" customHeight="1" x14ac:dyDescent="0.25">
      <c r="D6931" s="71"/>
      <c r="E6931" s="71"/>
      <c r="F6931" s="71"/>
      <c r="I6931" s="71"/>
      <c r="K6931" s="71"/>
    </row>
    <row r="6932" spans="4:11" ht="12.75" customHeight="1" x14ac:dyDescent="0.25">
      <c r="D6932" s="71"/>
      <c r="E6932" s="71"/>
      <c r="F6932" s="71"/>
      <c r="I6932" s="71"/>
      <c r="K6932" s="71"/>
    </row>
    <row r="6933" spans="4:11" ht="12.75" customHeight="1" x14ac:dyDescent="0.25">
      <c r="D6933" s="71"/>
      <c r="E6933" s="71"/>
      <c r="F6933" s="71"/>
      <c r="I6933" s="71"/>
      <c r="K6933" s="71"/>
    </row>
    <row r="6934" spans="4:11" ht="12.75" customHeight="1" x14ac:dyDescent="0.25">
      <c r="D6934" s="71"/>
      <c r="E6934" s="71"/>
      <c r="F6934" s="71"/>
      <c r="I6934" s="71"/>
      <c r="K6934" s="71"/>
    </row>
    <row r="6935" spans="4:11" ht="12.75" customHeight="1" x14ac:dyDescent="0.25">
      <c r="D6935" s="71"/>
      <c r="E6935" s="71"/>
      <c r="F6935" s="71"/>
      <c r="I6935" s="71"/>
      <c r="K6935" s="71"/>
    </row>
    <row r="6936" spans="4:11" ht="12.75" customHeight="1" x14ac:dyDescent="0.25">
      <c r="D6936" s="71"/>
      <c r="E6936" s="71"/>
      <c r="F6936" s="71"/>
      <c r="I6936" s="71"/>
      <c r="K6936" s="71"/>
    </row>
    <row r="6937" spans="4:11" ht="12.75" customHeight="1" x14ac:dyDescent="0.25">
      <c r="D6937" s="71"/>
      <c r="E6937" s="71"/>
      <c r="F6937" s="71"/>
      <c r="I6937" s="71"/>
      <c r="K6937" s="71"/>
    </row>
    <row r="6938" spans="4:11" ht="12.75" customHeight="1" x14ac:dyDescent="0.25">
      <c r="D6938" s="71"/>
      <c r="E6938" s="71"/>
      <c r="F6938" s="71"/>
      <c r="I6938" s="71"/>
      <c r="K6938" s="71"/>
    </row>
    <row r="6939" spans="4:11" ht="12.75" customHeight="1" x14ac:dyDescent="0.25">
      <c r="D6939" s="71"/>
      <c r="E6939" s="71"/>
      <c r="F6939" s="71"/>
      <c r="I6939" s="71"/>
      <c r="K6939" s="71"/>
    </row>
    <row r="6940" spans="4:11" ht="12.75" customHeight="1" x14ac:dyDescent="0.25">
      <c r="D6940" s="71"/>
      <c r="E6940" s="71"/>
      <c r="F6940" s="71"/>
      <c r="I6940" s="71"/>
      <c r="K6940" s="71"/>
    </row>
    <row r="6941" spans="4:11" ht="12.75" customHeight="1" x14ac:dyDescent="0.25">
      <c r="D6941" s="71"/>
      <c r="E6941" s="71"/>
      <c r="F6941" s="71"/>
      <c r="I6941" s="71"/>
      <c r="K6941" s="71"/>
    </row>
    <row r="6942" spans="4:11" ht="12.75" customHeight="1" x14ac:dyDescent="0.25">
      <c r="D6942" s="71"/>
      <c r="E6942" s="71"/>
      <c r="F6942" s="71"/>
      <c r="I6942" s="71"/>
      <c r="K6942" s="71"/>
    </row>
    <row r="6943" spans="4:11" ht="12.75" customHeight="1" x14ac:dyDescent="0.25">
      <c r="D6943" s="71"/>
      <c r="E6943" s="71"/>
      <c r="F6943" s="71"/>
      <c r="I6943" s="71"/>
      <c r="K6943" s="71"/>
    </row>
    <row r="6944" spans="4:11" ht="12.75" customHeight="1" x14ac:dyDescent="0.25">
      <c r="D6944" s="71"/>
      <c r="E6944" s="71"/>
      <c r="F6944" s="71"/>
      <c r="I6944" s="71"/>
      <c r="K6944" s="71"/>
    </row>
    <row r="6945" spans="4:11" ht="12.75" customHeight="1" x14ac:dyDescent="0.25">
      <c r="D6945" s="71"/>
      <c r="E6945" s="71"/>
      <c r="F6945" s="71"/>
      <c r="I6945" s="71"/>
      <c r="K6945" s="71"/>
    </row>
    <row r="6946" spans="4:11" ht="12.75" customHeight="1" x14ac:dyDescent="0.25">
      <c r="D6946" s="71"/>
      <c r="E6946" s="71"/>
      <c r="F6946" s="71"/>
      <c r="I6946" s="71"/>
      <c r="K6946" s="71"/>
    </row>
    <row r="6947" spans="4:11" ht="12.75" customHeight="1" x14ac:dyDescent="0.25">
      <c r="D6947" s="71"/>
      <c r="E6947" s="71"/>
      <c r="F6947" s="71"/>
      <c r="I6947" s="71"/>
      <c r="K6947" s="71"/>
    </row>
    <row r="6948" spans="4:11" ht="12.75" customHeight="1" x14ac:dyDescent="0.25">
      <c r="D6948" s="71"/>
      <c r="E6948" s="71"/>
      <c r="F6948" s="71"/>
      <c r="I6948" s="71"/>
      <c r="K6948" s="71"/>
    </row>
    <row r="6949" spans="4:11" ht="12.75" customHeight="1" x14ac:dyDescent="0.25">
      <c r="D6949" s="71"/>
      <c r="E6949" s="71"/>
      <c r="F6949" s="71"/>
      <c r="I6949" s="71"/>
      <c r="K6949" s="71"/>
    </row>
    <row r="6950" spans="4:11" ht="12.75" customHeight="1" x14ac:dyDescent="0.25">
      <c r="D6950" s="71"/>
      <c r="E6950" s="71"/>
      <c r="F6950" s="71"/>
      <c r="I6950" s="71"/>
      <c r="K6950" s="71"/>
    </row>
    <row r="6951" spans="4:11" ht="12.75" customHeight="1" x14ac:dyDescent="0.25">
      <c r="D6951" s="71"/>
      <c r="E6951" s="71"/>
      <c r="F6951" s="71"/>
      <c r="I6951" s="71"/>
      <c r="K6951" s="71"/>
    </row>
    <row r="6952" spans="4:11" ht="12.75" customHeight="1" x14ac:dyDescent="0.25">
      <c r="D6952" s="71"/>
      <c r="E6952" s="71"/>
      <c r="F6952" s="71"/>
      <c r="I6952" s="71"/>
      <c r="K6952" s="71"/>
    </row>
    <row r="6953" spans="4:11" ht="12.75" customHeight="1" x14ac:dyDescent="0.25">
      <c r="D6953" s="71"/>
      <c r="E6953" s="71"/>
      <c r="F6953" s="71"/>
      <c r="I6953" s="71"/>
      <c r="K6953" s="71"/>
    </row>
    <row r="6954" spans="4:11" ht="12.75" customHeight="1" x14ac:dyDescent="0.25">
      <c r="D6954" s="71"/>
      <c r="E6954" s="71"/>
      <c r="F6954" s="71"/>
      <c r="I6954" s="71"/>
      <c r="K6954" s="71"/>
    </row>
    <row r="6955" spans="4:11" ht="12.75" customHeight="1" x14ac:dyDescent="0.25">
      <c r="D6955" s="71"/>
      <c r="E6955" s="71"/>
      <c r="F6955" s="71"/>
      <c r="I6955" s="71"/>
      <c r="K6955" s="71"/>
    </row>
    <row r="6956" spans="4:11" ht="12.75" customHeight="1" x14ac:dyDescent="0.25">
      <c r="D6956" s="71"/>
      <c r="E6956" s="71"/>
      <c r="F6956" s="71"/>
      <c r="I6956" s="71"/>
      <c r="K6956" s="71"/>
    </row>
    <row r="6957" spans="4:11" ht="12.75" customHeight="1" x14ac:dyDescent="0.25">
      <c r="D6957" s="71"/>
      <c r="E6957" s="71"/>
      <c r="F6957" s="71"/>
      <c r="I6957" s="71"/>
      <c r="K6957" s="71"/>
    </row>
    <row r="6958" spans="4:11" ht="12.75" customHeight="1" x14ac:dyDescent="0.25">
      <c r="D6958" s="71"/>
      <c r="E6958" s="71"/>
      <c r="F6958" s="71"/>
      <c r="I6958" s="71"/>
      <c r="K6958" s="71"/>
    </row>
    <row r="6959" spans="4:11" ht="12.75" customHeight="1" x14ac:dyDescent="0.25">
      <c r="D6959" s="71"/>
      <c r="E6959" s="71"/>
      <c r="F6959" s="71"/>
      <c r="I6959" s="71"/>
      <c r="K6959" s="71"/>
    </row>
    <row r="6960" spans="4:11" ht="12.75" customHeight="1" x14ac:dyDescent="0.25">
      <c r="D6960" s="71"/>
      <c r="E6960" s="71"/>
      <c r="F6960" s="71"/>
      <c r="I6960" s="71"/>
      <c r="K6960" s="71"/>
    </row>
    <row r="6961" spans="4:11" ht="12.75" customHeight="1" x14ac:dyDescent="0.25">
      <c r="D6961" s="71"/>
      <c r="E6961" s="71"/>
      <c r="F6961" s="71"/>
      <c r="I6961" s="71"/>
      <c r="K6961" s="71"/>
    </row>
    <row r="6962" spans="4:11" ht="12.75" customHeight="1" x14ac:dyDescent="0.25">
      <c r="D6962" s="71"/>
      <c r="E6962" s="71"/>
      <c r="F6962" s="71"/>
      <c r="I6962" s="71"/>
      <c r="K6962" s="71"/>
    </row>
    <row r="6963" spans="4:11" ht="12.75" customHeight="1" x14ac:dyDescent="0.25">
      <c r="D6963" s="71"/>
      <c r="E6963" s="71"/>
      <c r="F6963" s="71"/>
      <c r="I6963" s="71"/>
      <c r="K6963" s="71"/>
    </row>
    <row r="6964" spans="4:11" ht="12.75" customHeight="1" x14ac:dyDescent="0.25">
      <c r="D6964" s="71"/>
      <c r="E6964" s="71"/>
      <c r="F6964" s="71"/>
      <c r="I6964" s="71"/>
      <c r="K6964" s="71"/>
    </row>
    <row r="6965" spans="4:11" ht="12.75" customHeight="1" x14ac:dyDescent="0.25">
      <c r="D6965" s="71"/>
      <c r="E6965" s="71"/>
      <c r="F6965" s="71"/>
      <c r="I6965" s="71"/>
      <c r="K6965" s="71"/>
    </row>
    <row r="6966" spans="4:11" ht="12.75" customHeight="1" x14ac:dyDescent="0.25">
      <c r="D6966" s="71"/>
      <c r="E6966" s="71"/>
      <c r="F6966" s="71"/>
      <c r="I6966" s="71"/>
      <c r="K6966" s="71"/>
    </row>
    <row r="6967" spans="4:11" ht="12.75" customHeight="1" x14ac:dyDescent="0.25">
      <c r="D6967" s="71"/>
      <c r="E6967" s="71"/>
      <c r="F6967" s="71"/>
      <c r="I6967" s="71"/>
      <c r="K6967" s="71"/>
    </row>
    <row r="6968" spans="4:11" ht="12.75" customHeight="1" x14ac:dyDescent="0.25">
      <c r="D6968" s="71"/>
      <c r="E6968" s="71"/>
      <c r="F6968" s="71"/>
      <c r="I6968" s="71"/>
      <c r="K6968" s="71"/>
    </row>
    <row r="6969" spans="4:11" ht="12.75" customHeight="1" x14ac:dyDescent="0.25">
      <c r="D6969" s="71"/>
      <c r="E6969" s="71"/>
      <c r="F6969" s="71"/>
      <c r="I6969" s="71"/>
      <c r="K6969" s="71"/>
    </row>
    <row r="6970" spans="4:11" ht="12.75" customHeight="1" x14ac:dyDescent="0.25">
      <c r="D6970" s="71"/>
      <c r="E6970" s="71"/>
      <c r="F6970" s="71"/>
      <c r="I6970" s="71"/>
      <c r="K6970" s="71"/>
    </row>
    <row r="6971" spans="4:11" ht="12.75" customHeight="1" x14ac:dyDescent="0.25">
      <c r="D6971" s="71"/>
      <c r="E6971" s="71"/>
      <c r="F6971" s="71"/>
      <c r="I6971" s="71"/>
      <c r="K6971" s="71"/>
    </row>
    <row r="6972" spans="4:11" ht="12.75" customHeight="1" x14ac:dyDescent="0.25">
      <c r="D6972" s="71"/>
      <c r="E6972" s="71"/>
      <c r="F6972" s="71"/>
      <c r="I6972" s="71"/>
      <c r="K6972" s="71"/>
    </row>
    <row r="6973" spans="4:11" ht="12.75" customHeight="1" x14ac:dyDescent="0.25">
      <c r="D6973" s="71"/>
      <c r="E6973" s="71"/>
      <c r="F6973" s="71"/>
      <c r="I6973" s="71"/>
      <c r="K6973" s="71"/>
    </row>
    <row r="6974" spans="4:11" ht="12.75" customHeight="1" x14ac:dyDescent="0.25">
      <c r="D6974" s="71"/>
      <c r="E6974" s="71"/>
      <c r="F6974" s="71"/>
      <c r="I6974" s="71"/>
      <c r="K6974" s="71"/>
    </row>
    <row r="6975" spans="4:11" ht="12.75" customHeight="1" x14ac:dyDescent="0.25">
      <c r="D6975" s="71"/>
      <c r="E6975" s="71"/>
      <c r="F6975" s="71"/>
      <c r="I6975" s="71"/>
      <c r="K6975" s="71"/>
    </row>
    <row r="6976" spans="4:11" ht="12.75" customHeight="1" x14ac:dyDescent="0.25">
      <c r="D6976" s="71"/>
      <c r="E6976" s="71"/>
      <c r="F6976" s="71"/>
      <c r="I6976" s="71"/>
      <c r="K6976" s="71"/>
    </row>
    <row r="6977" spans="4:11" ht="12.75" customHeight="1" x14ac:dyDescent="0.25">
      <c r="D6977" s="71"/>
      <c r="E6977" s="71"/>
      <c r="F6977" s="71"/>
      <c r="I6977" s="71"/>
      <c r="K6977" s="71"/>
    </row>
    <row r="6978" spans="4:11" ht="12.75" customHeight="1" x14ac:dyDescent="0.25">
      <c r="D6978" s="71"/>
      <c r="E6978" s="71"/>
      <c r="F6978" s="71"/>
      <c r="I6978" s="71"/>
      <c r="K6978" s="71"/>
    </row>
    <row r="6979" spans="4:11" ht="12.75" customHeight="1" x14ac:dyDescent="0.25">
      <c r="D6979" s="71"/>
      <c r="E6979" s="71"/>
      <c r="F6979" s="71"/>
      <c r="I6979" s="71"/>
      <c r="K6979" s="71"/>
    </row>
    <row r="6980" spans="4:11" ht="12.75" customHeight="1" x14ac:dyDescent="0.25">
      <c r="D6980" s="71"/>
      <c r="E6980" s="71"/>
      <c r="F6980" s="71"/>
      <c r="I6980" s="71"/>
      <c r="K6980" s="71"/>
    </row>
    <row r="6981" spans="4:11" ht="12.75" customHeight="1" x14ac:dyDescent="0.25">
      <c r="D6981" s="71"/>
      <c r="E6981" s="71"/>
      <c r="F6981" s="71"/>
      <c r="I6981" s="71"/>
      <c r="K6981" s="71"/>
    </row>
    <row r="6982" spans="4:11" ht="12.75" customHeight="1" x14ac:dyDescent="0.25">
      <c r="D6982" s="71"/>
      <c r="E6982" s="71"/>
      <c r="F6982" s="71"/>
      <c r="I6982" s="71"/>
      <c r="K6982" s="71"/>
    </row>
    <row r="6983" spans="4:11" ht="12.75" customHeight="1" x14ac:dyDescent="0.25">
      <c r="D6983" s="71"/>
      <c r="E6983" s="71"/>
      <c r="F6983" s="71"/>
      <c r="I6983" s="71"/>
      <c r="K6983" s="71"/>
    </row>
    <row r="6984" spans="4:11" ht="12.75" customHeight="1" x14ac:dyDescent="0.25">
      <c r="D6984" s="71"/>
      <c r="E6984" s="71"/>
      <c r="F6984" s="71"/>
      <c r="I6984" s="71"/>
      <c r="K6984" s="71"/>
    </row>
    <row r="6985" spans="4:11" ht="12.75" customHeight="1" x14ac:dyDescent="0.25">
      <c r="D6985" s="71"/>
      <c r="E6985" s="71"/>
      <c r="F6985" s="71"/>
      <c r="I6985" s="71"/>
      <c r="K6985" s="71"/>
    </row>
    <row r="6986" spans="4:11" ht="12.75" customHeight="1" x14ac:dyDescent="0.25">
      <c r="D6986" s="71"/>
      <c r="E6986" s="71"/>
      <c r="F6986" s="71"/>
      <c r="I6986" s="71"/>
      <c r="K6986" s="71"/>
    </row>
    <row r="6987" spans="4:11" ht="12.75" customHeight="1" x14ac:dyDescent="0.25">
      <c r="D6987" s="71"/>
      <c r="E6987" s="71"/>
      <c r="F6987" s="71"/>
      <c r="I6987" s="71"/>
      <c r="K6987" s="71"/>
    </row>
    <row r="6988" spans="4:11" ht="12.75" customHeight="1" x14ac:dyDescent="0.25">
      <c r="D6988" s="71"/>
      <c r="E6988" s="71"/>
      <c r="F6988" s="71"/>
      <c r="I6988" s="71"/>
      <c r="K6988" s="71"/>
    </row>
    <row r="6989" spans="4:11" ht="12.75" customHeight="1" x14ac:dyDescent="0.25">
      <c r="D6989" s="71"/>
      <c r="E6989" s="71"/>
      <c r="F6989" s="71"/>
      <c r="I6989" s="71"/>
      <c r="K6989" s="71"/>
    </row>
    <row r="6990" spans="4:11" ht="12.75" customHeight="1" x14ac:dyDescent="0.25">
      <c r="D6990" s="71"/>
      <c r="E6990" s="71"/>
      <c r="F6990" s="71"/>
      <c r="I6990" s="71"/>
      <c r="K6990" s="71"/>
    </row>
    <row r="6991" spans="4:11" ht="12.75" customHeight="1" x14ac:dyDescent="0.25">
      <c r="D6991" s="71"/>
      <c r="E6991" s="71"/>
      <c r="F6991" s="71"/>
      <c r="I6991" s="71"/>
      <c r="K6991" s="71"/>
    </row>
    <row r="6992" spans="4:11" ht="12.75" customHeight="1" x14ac:dyDescent="0.25">
      <c r="D6992" s="71"/>
      <c r="E6992" s="71"/>
      <c r="F6992" s="71"/>
      <c r="I6992" s="71"/>
      <c r="K6992" s="71"/>
    </row>
    <row r="6993" spans="4:11" ht="12.75" customHeight="1" x14ac:dyDescent="0.25">
      <c r="D6993" s="71"/>
      <c r="E6993" s="71"/>
      <c r="F6993" s="71"/>
      <c r="I6993" s="71"/>
      <c r="K6993" s="71"/>
    </row>
    <row r="6994" spans="4:11" ht="12.75" customHeight="1" x14ac:dyDescent="0.25">
      <c r="D6994" s="71"/>
      <c r="E6994" s="71"/>
      <c r="F6994" s="71"/>
      <c r="I6994" s="71"/>
      <c r="K6994" s="71"/>
    </row>
    <row r="6995" spans="4:11" ht="12.75" customHeight="1" x14ac:dyDescent="0.25">
      <c r="D6995" s="71"/>
      <c r="E6995" s="71"/>
      <c r="F6995" s="71"/>
      <c r="I6995" s="71"/>
      <c r="K6995" s="71"/>
    </row>
    <row r="6996" spans="4:11" ht="12.75" customHeight="1" x14ac:dyDescent="0.25">
      <c r="D6996" s="71"/>
      <c r="E6996" s="71"/>
      <c r="F6996" s="71"/>
      <c r="I6996" s="71"/>
      <c r="K6996" s="71"/>
    </row>
    <row r="6997" spans="4:11" ht="12.75" customHeight="1" x14ac:dyDescent="0.25">
      <c r="D6997" s="71"/>
      <c r="E6997" s="71"/>
      <c r="F6997" s="71"/>
      <c r="I6997" s="71"/>
      <c r="K6997" s="71"/>
    </row>
    <row r="6998" spans="4:11" ht="12.75" customHeight="1" x14ac:dyDescent="0.25">
      <c r="D6998" s="71"/>
      <c r="E6998" s="71"/>
      <c r="F6998" s="71"/>
      <c r="I6998" s="71"/>
      <c r="K6998" s="71"/>
    </row>
    <row r="6999" spans="4:11" ht="12.75" customHeight="1" x14ac:dyDescent="0.25">
      <c r="D6999" s="71"/>
      <c r="E6999" s="71"/>
      <c r="F6999" s="71"/>
      <c r="I6999" s="71"/>
      <c r="K6999" s="71"/>
    </row>
    <row r="7000" spans="4:11" ht="12.75" customHeight="1" x14ac:dyDescent="0.25">
      <c r="D7000" s="71"/>
      <c r="E7000" s="71"/>
      <c r="F7000" s="71"/>
      <c r="I7000" s="71"/>
      <c r="K7000" s="71"/>
    </row>
    <row r="7001" spans="4:11" ht="12.75" customHeight="1" x14ac:dyDescent="0.25">
      <c r="D7001" s="71"/>
      <c r="E7001" s="71"/>
      <c r="F7001" s="71"/>
      <c r="I7001" s="71"/>
      <c r="K7001" s="71"/>
    </row>
    <row r="7002" spans="4:11" ht="12.75" customHeight="1" x14ac:dyDescent="0.25">
      <c r="D7002" s="71"/>
      <c r="E7002" s="71"/>
      <c r="F7002" s="71"/>
      <c r="I7002" s="71"/>
      <c r="K7002" s="71"/>
    </row>
    <row r="7003" spans="4:11" ht="12.75" customHeight="1" x14ac:dyDescent="0.25">
      <c r="D7003" s="71"/>
      <c r="E7003" s="71"/>
      <c r="F7003" s="71"/>
      <c r="I7003" s="71"/>
      <c r="K7003" s="71"/>
    </row>
    <row r="7004" spans="4:11" ht="12.75" customHeight="1" x14ac:dyDescent="0.25">
      <c r="D7004" s="71"/>
      <c r="E7004" s="71"/>
      <c r="F7004" s="71"/>
      <c r="I7004" s="71"/>
      <c r="K7004" s="71"/>
    </row>
    <row r="7005" spans="4:11" ht="12.75" customHeight="1" x14ac:dyDescent="0.25">
      <c r="D7005" s="71"/>
      <c r="E7005" s="71"/>
      <c r="F7005" s="71"/>
      <c r="I7005" s="71"/>
      <c r="K7005" s="71"/>
    </row>
    <row r="7006" spans="4:11" ht="12.75" customHeight="1" x14ac:dyDescent="0.25">
      <c r="D7006" s="71"/>
      <c r="E7006" s="71"/>
      <c r="F7006" s="71"/>
      <c r="I7006" s="71"/>
      <c r="K7006" s="71"/>
    </row>
    <row r="7007" spans="4:11" ht="12.75" customHeight="1" x14ac:dyDescent="0.25">
      <c r="D7007" s="71"/>
      <c r="E7007" s="71"/>
      <c r="F7007" s="71"/>
      <c r="I7007" s="71"/>
      <c r="K7007" s="71"/>
    </row>
    <row r="7008" spans="4:11" ht="12.75" customHeight="1" x14ac:dyDescent="0.25">
      <c r="D7008" s="71"/>
      <c r="E7008" s="71"/>
      <c r="F7008" s="71"/>
      <c r="I7008" s="71"/>
      <c r="K7008" s="71"/>
    </row>
    <row r="7009" spans="4:11" ht="12.75" customHeight="1" x14ac:dyDescent="0.25">
      <c r="D7009" s="71"/>
      <c r="E7009" s="71"/>
      <c r="F7009" s="71"/>
      <c r="I7009" s="71"/>
      <c r="K7009" s="71"/>
    </row>
    <row r="7010" spans="4:11" ht="12.75" customHeight="1" x14ac:dyDescent="0.25">
      <c r="D7010" s="71"/>
      <c r="E7010" s="71"/>
      <c r="F7010" s="71"/>
      <c r="I7010" s="71"/>
      <c r="K7010" s="71"/>
    </row>
    <row r="7011" spans="4:11" ht="12.75" customHeight="1" x14ac:dyDescent="0.25">
      <c r="D7011" s="71"/>
      <c r="E7011" s="71"/>
      <c r="F7011" s="71"/>
      <c r="I7011" s="71"/>
      <c r="K7011" s="71"/>
    </row>
    <row r="7012" spans="4:11" ht="12.75" customHeight="1" x14ac:dyDescent="0.25">
      <c r="D7012" s="71"/>
      <c r="E7012" s="71"/>
      <c r="F7012" s="71"/>
      <c r="I7012" s="71"/>
      <c r="K7012" s="71"/>
    </row>
    <row r="7013" spans="4:11" ht="12.75" customHeight="1" x14ac:dyDescent="0.25">
      <c r="D7013" s="71"/>
      <c r="E7013" s="71"/>
      <c r="F7013" s="71"/>
      <c r="I7013" s="71"/>
      <c r="K7013" s="71"/>
    </row>
    <row r="7014" spans="4:11" ht="12.75" customHeight="1" x14ac:dyDescent="0.25">
      <c r="D7014" s="71"/>
      <c r="E7014" s="71"/>
      <c r="F7014" s="71"/>
      <c r="I7014" s="71"/>
      <c r="K7014" s="71"/>
    </row>
    <row r="7015" spans="4:11" ht="12.75" customHeight="1" x14ac:dyDescent="0.25">
      <c r="D7015" s="71"/>
      <c r="E7015" s="71"/>
      <c r="F7015" s="71"/>
      <c r="I7015" s="71"/>
      <c r="K7015" s="71"/>
    </row>
    <row r="7016" spans="4:11" ht="12.75" customHeight="1" x14ac:dyDescent="0.25">
      <c r="D7016" s="71"/>
      <c r="E7016" s="71"/>
      <c r="F7016" s="71"/>
      <c r="I7016" s="71"/>
      <c r="K7016" s="71"/>
    </row>
    <row r="7017" spans="4:11" ht="12.75" customHeight="1" x14ac:dyDescent="0.25">
      <c r="D7017" s="71"/>
      <c r="E7017" s="71"/>
      <c r="F7017" s="71"/>
      <c r="I7017" s="71"/>
      <c r="K7017" s="71"/>
    </row>
    <row r="7018" spans="4:11" ht="12.75" customHeight="1" x14ac:dyDescent="0.25">
      <c r="D7018" s="71"/>
      <c r="E7018" s="71"/>
      <c r="F7018" s="71"/>
      <c r="I7018" s="71"/>
      <c r="K7018" s="71"/>
    </row>
    <row r="7019" spans="4:11" ht="12.75" customHeight="1" x14ac:dyDescent="0.25">
      <c r="D7019" s="71"/>
      <c r="E7019" s="71"/>
      <c r="F7019" s="71"/>
      <c r="I7019" s="71"/>
      <c r="K7019" s="71"/>
    </row>
    <row r="7020" spans="4:11" ht="12.75" customHeight="1" x14ac:dyDescent="0.25">
      <c r="D7020" s="71"/>
      <c r="E7020" s="71"/>
      <c r="F7020" s="71"/>
      <c r="I7020" s="71"/>
      <c r="K7020" s="71"/>
    </row>
    <row r="7021" spans="4:11" ht="12.75" customHeight="1" x14ac:dyDescent="0.25">
      <c r="D7021" s="71"/>
      <c r="E7021" s="71"/>
      <c r="F7021" s="71"/>
      <c r="I7021" s="71"/>
      <c r="K7021" s="71"/>
    </row>
    <row r="7022" spans="4:11" ht="12.75" customHeight="1" x14ac:dyDescent="0.25">
      <c r="D7022" s="71"/>
      <c r="E7022" s="71"/>
      <c r="F7022" s="71"/>
      <c r="I7022" s="71"/>
      <c r="K7022" s="71"/>
    </row>
    <row r="7023" spans="4:11" ht="12.75" customHeight="1" x14ac:dyDescent="0.25">
      <c r="D7023" s="71"/>
      <c r="E7023" s="71"/>
      <c r="F7023" s="71"/>
      <c r="I7023" s="71"/>
      <c r="K7023" s="71"/>
    </row>
    <row r="7024" spans="4:11" ht="12.75" customHeight="1" x14ac:dyDescent="0.25">
      <c r="D7024" s="71"/>
      <c r="E7024" s="71"/>
      <c r="F7024" s="71"/>
      <c r="I7024" s="71"/>
      <c r="K7024" s="71"/>
    </row>
    <row r="7025" spans="4:11" ht="12.75" customHeight="1" x14ac:dyDescent="0.25">
      <c r="D7025" s="71"/>
      <c r="E7025" s="71"/>
      <c r="F7025" s="71"/>
      <c r="I7025" s="71"/>
      <c r="K7025" s="71"/>
    </row>
    <row r="7026" spans="4:11" ht="12.75" customHeight="1" x14ac:dyDescent="0.25">
      <c r="D7026" s="71"/>
      <c r="E7026" s="71"/>
      <c r="F7026" s="71"/>
      <c r="I7026" s="71"/>
      <c r="K7026" s="71"/>
    </row>
    <row r="7027" spans="4:11" ht="12.75" customHeight="1" x14ac:dyDescent="0.25">
      <c r="D7027" s="71"/>
      <c r="E7027" s="71"/>
      <c r="F7027" s="71"/>
      <c r="I7027" s="71"/>
      <c r="K7027" s="71"/>
    </row>
    <row r="7028" spans="4:11" ht="12.75" customHeight="1" x14ac:dyDescent="0.25">
      <c r="D7028" s="71"/>
      <c r="E7028" s="71"/>
      <c r="F7028" s="71"/>
      <c r="I7028" s="71"/>
      <c r="K7028" s="71"/>
    </row>
    <row r="7029" spans="4:11" ht="12.75" customHeight="1" x14ac:dyDescent="0.25">
      <c r="D7029" s="71"/>
      <c r="E7029" s="71"/>
      <c r="F7029" s="71"/>
      <c r="I7029" s="71"/>
      <c r="K7029" s="71"/>
    </row>
    <row r="7030" spans="4:11" ht="12.75" customHeight="1" x14ac:dyDescent="0.25">
      <c r="D7030" s="71"/>
      <c r="E7030" s="71"/>
      <c r="F7030" s="71"/>
      <c r="I7030" s="71"/>
      <c r="K7030" s="71"/>
    </row>
    <row r="7031" spans="4:11" ht="12.75" customHeight="1" x14ac:dyDescent="0.25">
      <c r="D7031" s="71"/>
      <c r="E7031" s="71"/>
      <c r="F7031" s="71"/>
      <c r="I7031" s="71"/>
      <c r="K7031" s="71"/>
    </row>
    <row r="7032" spans="4:11" ht="12.75" customHeight="1" x14ac:dyDescent="0.25">
      <c r="D7032" s="71"/>
      <c r="E7032" s="71"/>
      <c r="F7032" s="71"/>
      <c r="I7032" s="71"/>
      <c r="K7032" s="71"/>
    </row>
    <row r="7033" spans="4:11" ht="12.75" customHeight="1" x14ac:dyDescent="0.25">
      <c r="D7033" s="71"/>
      <c r="E7033" s="71"/>
      <c r="F7033" s="71"/>
      <c r="I7033" s="71"/>
      <c r="K7033" s="71"/>
    </row>
    <row r="7034" spans="4:11" ht="12.75" customHeight="1" x14ac:dyDescent="0.25">
      <c r="D7034" s="71"/>
      <c r="E7034" s="71"/>
      <c r="F7034" s="71"/>
      <c r="I7034" s="71"/>
      <c r="K7034" s="71"/>
    </row>
    <row r="7035" spans="4:11" ht="12.75" customHeight="1" x14ac:dyDescent="0.25">
      <c r="D7035" s="71"/>
      <c r="E7035" s="71"/>
      <c r="F7035" s="71"/>
      <c r="I7035" s="71"/>
      <c r="K7035" s="71"/>
    </row>
    <row r="7036" spans="4:11" ht="12.75" customHeight="1" x14ac:dyDescent="0.25">
      <c r="D7036" s="71"/>
      <c r="E7036" s="71"/>
      <c r="F7036" s="71"/>
      <c r="I7036" s="71"/>
      <c r="K7036" s="71"/>
    </row>
    <row r="7037" spans="4:11" ht="12.75" customHeight="1" x14ac:dyDescent="0.25">
      <c r="D7037" s="71"/>
      <c r="E7037" s="71"/>
      <c r="F7037" s="71"/>
      <c r="I7037" s="71"/>
      <c r="K7037" s="71"/>
    </row>
    <row r="7038" spans="4:11" ht="12.75" customHeight="1" x14ac:dyDescent="0.25">
      <c r="D7038" s="71"/>
      <c r="E7038" s="71"/>
      <c r="F7038" s="71"/>
      <c r="I7038" s="71"/>
      <c r="K7038" s="71"/>
    </row>
    <row r="7039" spans="4:11" ht="12.75" customHeight="1" x14ac:dyDescent="0.25">
      <c r="D7039" s="71"/>
      <c r="E7039" s="71"/>
      <c r="F7039" s="71"/>
      <c r="I7039" s="71"/>
      <c r="K7039" s="71"/>
    </row>
    <row r="7040" spans="4:11" ht="12.75" customHeight="1" x14ac:dyDescent="0.25">
      <c r="D7040" s="71"/>
      <c r="E7040" s="71"/>
      <c r="F7040" s="71"/>
      <c r="I7040" s="71"/>
      <c r="K7040" s="71"/>
    </row>
    <row r="7041" spans="4:11" ht="12.75" customHeight="1" x14ac:dyDescent="0.25">
      <c r="D7041" s="71"/>
      <c r="E7041" s="71"/>
      <c r="F7041" s="71"/>
      <c r="I7041" s="71"/>
      <c r="K7041" s="71"/>
    </row>
    <row r="7042" spans="4:11" ht="12.75" customHeight="1" x14ac:dyDescent="0.25">
      <c r="D7042" s="71"/>
      <c r="E7042" s="71"/>
      <c r="F7042" s="71"/>
      <c r="I7042" s="71"/>
      <c r="K7042" s="71"/>
    </row>
    <row r="7043" spans="4:11" ht="12.75" customHeight="1" x14ac:dyDescent="0.25">
      <c r="D7043" s="71"/>
      <c r="E7043" s="71"/>
      <c r="F7043" s="71"/>
      <c r="I7043" s="71"/>
      <c r="K7043" s="71"/>
    </row>
    <row r="7044" spans="4:11" ht="12.75" customHeight="1" x14ac:dyDescent="0.25">
      <c r="D7044" s="71"/>
      <c r="E7044" s="71"/>
      <c r="F7044" s="71"/>
      <c r="I7044" s="71"/>
      <c r="K7044" s="71"/>
    </row>
    <row r="7045" spans="4:11" ht="12.75" customHeight="1" x14ac:dyDescent="0.25">
      <c r="D7045" s="71"/>
      <c r="E7045" s="71"/>
      <c r="F7045" s="71"/>
      <c r="I7045" s="71"/>
      <c r="K7045" s="71"/>
    </row>
    <row r="7046" spans="4:11" ht="12.75" customHeight="1" x14ac:dyDescent="0.25">
      <c r="D7046" s="71"/>
      <c r="E7046" s="71"/>
      <c r="F7046" s="71"/>
      <c r="I7046" s="71"/>
      <c r="K7046" s="71"/>
    </row>
    <row r="7047" spans="4:11" ht="12.75" customHeight="1" x14ac:dyDescent="0.25">
      <c r="D7047" s="71"/>
      <c r="E7047" s="71"/>
      <c r="F7047" s="71"/>
      <c r="I7047" s="71"/>
      <c r="K7047" s="71"/>
    </row>
    <row r="7048" spans="4:11" ht="12.75" customHeight="1" x14ac:dyDescent="0.25">
      <c r="D7048" s="71"/>
      <c r="E7048" s="71"/>
      <c r="F7048" s="71"/>
      <c r="I7048" s="71"/>
      <c r="K7048" s="71"/>
    </row>
    <row r="7049" spans="4:11" ht="12.75" customHeight="1" x14ac:dyDescent="0.25">
      <c r="D7049" s="71"/>
      <c r="E7049" s="71"/>
      <c r="F7049" s="71"/>
      <c r="I7049" s="71"/>
      <c r="K7049" s="71"/>
    </row>
    <row r="7050" spans="4:11" ht="12.75" customHeight="1" x14ac:dyDescent="0.25">
      <c r="D7050" s="71"/>
      <c r="E7050" s="71"/>
      <c r="F7050" s="71"/>
      <c r="I7050" s="71"/>
      <c r="K7050" s="71"/>
    </row>
    <row r="7051" spans="4:11" ht="12.75" customHeight="1" x14ac:dyDescent="0.25">
      <c r="D7051" s="71"/>
      <c r="E7051" s="71"/>
      <c r="F7051" s="71"/>
      <c r="I7051" s="71"/>
      <c r="K7051" s="71"/>
    </row>
    <row r="7052" spans="4:11" ht="12.75" customHeight="1" x14ac:dyDescent="0.25">
      <c r="D7052" s="71"/>
      <c r="E7052" s="71"/>
      <c r="F7052" s="71"/>
      <c r="I7052" s="71"/>
      <c r="K7052" s="71"/>
    </row>
    <row r="7053" spans="4:11" ht="12.75" customHeight="1" x14ac:dyDescent="0.25">
      <c r="D7053" s="71"/>
      <c r="E7053" s="71"/>
      <c r="F7053" s="71"/>
      <c r="I7053" s="71"/>
      <c r="K7053" s="71"/>
    </row>
    <row r="7054" spans="4:11" ht="12.75" customHeight="1" x14ac:dyDescent="0.25">
      <c r="D7054" s="71"/>
      <c r="E7054" s="71"/>
      <c r="F7054" s="71"/>
      <c r="I7054" s="71"/>
      <c r="K7054" s="71"/>
    </row>
    <row r="7055" spans="4:11" ht="12.75" customHeight="1" x14ac:dyDescent="0.25">
      <c r="D7055" s="71"/>
      <c r="E7055" s="71"/>
      <c r="F7055" s="71"/>
      <c r="I7055" s="71"/>
      <c r="K7055" s="71"/>
    </row>
    <row r="7056" spans="4:11" ht="12.75" customHeight="1" x14ac:dyDescent="0.25">
      <c r="D7056" s="71"/>
      <c r="E7056" s="71"/>
      <c r="F7056" s="71"/>
      <c r="I7056" s="71"/>
      <c r="K7056" s="71"/>
    </row>
    <row r="7057" spans="4:11" ht="12.75" customHeight="1" x14ac:dyDescent="0.25">
      <c r="D7057" s="71"/>
      <c r="E7057" s="71"/>
      <c r="F7057" s="71"/>
      <c r="I7057" s="71"/>
      <c r="K7057" s="71"/>
    </row>
    <row r="7058" spans="4:11" ht="12.75" customHeight="1" x14ac:dyDescent="0.25">
      <c r="D7058" s="71"/>
      <c r="E7058" s="71"/>
      <c r="F7058" s="71"/>
      <c r="I7058" s="71"/>
      <c r="K7058" s="71"/>
    </row>
    <row r="7059" spans="4:11" ht="12.75" customHeight="1" x14ac:dyDescent="0.25">
      <c r="D7059" s="71"/>
      <c r="E7059" s="71"/>
      <c r="F7059" s="71"/>
      <c r="I7059" s="71"/>
      <c r="K7059" s="71"/>
    </row>
    <row r="7060" spans="4:11" ht="12.75" customHeight="1" x14ac:dyDescent="0.25">
      <c r="D7060" s="71"/>
      <c r="E7060" s="71"/>
      <c r="F7060" s="71"/>
      <c r="I7060" s="71"/>
      <c r="K7060" s="71"/>
    </row>
    <row r="7061" spans="4:11" ht="12.75" customHeight="1" x14ac:dyDescent="0.25">
      <c r="D7061" s="71"/>
      <c r="E7061" s="71"/>
      <c r="F7061" s="71"/>
      <c r="I7061" s="71"/>
      <c r="K7061" s="71"/>
    </row>
    <row r="7062" spans="4:11" ht="12.75" customHeight="1" x14ac:dyDescent="0.25">
      <c r="D7062" s="71"/>
      <c r="E7062" s="71"/>
      <c r="F7062" s="71"/>
      <c r="I7062" s="71"/>
      <c r="K7062" s="71"/>
    </row>
    <row r="7063" spans="4:11" ht="12.75" customHeight="1" x14ac:dyDescent="0.25">
      <c r="D7063" s="71"/>
      <c r="E7063" s="71"/>
      <c r="F7063" s="71"/>
      <c r="I7063" s="71"/>
      <c r="K7063" s="71"/>
    </row>
    <row r="7064" spans="4:11" ht="12.75" customHeight="1" x14ac:dyDescent="0.25">
      <c r="D7064" s="71"/>
      <c r="E7064" s="71"/>
      <c r="F7064" s="71"/>
      <c r="I7064" s="71"/>
      <c r="K7064" s="71"/>
    </row>
    <row r="7065" spans="4:11" ht="12.75" customHeight="1" x14ac:dyDescent="0.25">
      <c r="D7065" s="71"/>
      <c r="E7065" s="71"/>
      <c r="F7065" s="71"/>
      <c r="I7065" s="71"/>
      <c r="K7065" s="71"/>
    </row>
    <row r="7066" spans="4:11" ht="12.75" customHeight="1" x14ac:dyDescent="0.25">
      <c r="D7066" s="71"/>
      <c r="E7066" s="71"/>
      <c r="F7066" s="71"/>
      <c r="I7066" s="71"/>
      <c r="K7066" s="71"/>
    </row>
    <row r="7067" spans="4:11" ht="12.75" customHeight="1" x14ac:dyDescent="0.25">
      <c r="D7067" s="71"/>
      <c r="E7067" s="71"/>
      <c r="F7067" s="71"/>
      <c r="I7067" s="71"/>
      <c r="K7067" s="71"/>
    </row>
    <row r="7068" spans="4:11" ht="12.75" customHeight="1" x14ac:dyDescent="0.25">
      <c r="D7068" s="71"/>
      <c r="E7068" s="71"/>
      <c r="F7068" s="71"/>
      <c r="I7068" s="71"/>
      <c r="K7068" s="71"/>
    </row>
    <row r="7069" spans="4:11" ht="12.75" customHeight="1" x14ac:dyDescent="0.25">
      <c r="D7069" s="71"/>
      <c r="E7069" s="71"/>
      <c r="F7069" s="71"/>
      <c r="I7069" s="71"/>
      <c r="K7069" s="71"/>
    </row>
    <row r="7070" spans="4:11" ht="12.75" customHeight="1" x14ac:dyDescent="0.25">
      <c r="D7070" s="71"/>
      <c r="E7070" s="71"/>
      <c r="F7070" s="71"/>
      <c r="I7070" s="71"/>
      <c r="K7070" s="71"/>
    </row>
    <row r="7071" spans="4:11" ht="12.75" customHeight="1" x14ac:dyDescent="0.25">
      <c r="D7071" s="71"/>
      <c r="E7071" s="71"/>
      <c r="F7071" s="71"/>
      <c r="I7071" s="71"/>
      <c r="K7071" s="71"/>
    </row>
    <row r="7072" spans="4:11" ht="12.75" customHeight="1" x14ac:dyDescent="0.25">
      <c r="D7072" s="71"/>
      <c r="E7072" s="71"/>
      <c r="F7072" s="71"/>
      <c r="I7072" s="71"/>
      <c r="K7072" s="71"/>
    </row>
    <row r="7073" spans="4:11" ht="12.75" customHeight="1" x14ac:dyDescent="0.25">
      <c r="D7073" s="71"/>
      <c r="E7073" s="71"/>
      <c r="F7073" s="71"/>
      <c r="I7073" s="71"/>
      <c r="K7073" s="71"/>
    </row>
    <row r="7074" spans="4:11" ht="12.75" customHeight="1" x14ac:dyDescent="0.25">
      <c r="D7074" s="71"/>
      <c r="E7074" s="71"/>
      <c r="F7074" s="71"/>
      <c r="I7074" s="71"/>
      <c r="K7074" s="71"/>
    </row>
    <row r="7075" spans="4:11" ht="12.75" customHeight="1" x14ac:dyDescent="0.25">
      <c r="D7075" s="71"/>
      <c r="E7075" s="71"/>
      <c r="F7075" s="71"/>
      <c r="I7075" s="71"/>
      <c r="K7075" s="71"/>
    </row>
    <row r="7076" spans="4:11" ht="12.75" customHeight="1" x14ac:dyDescent="0.25">
      <c r="D7076" s="71"/>
      <c r="E7076" s="71"/>
      <c r="F7076" s="71"/>
      <c r="I7076" s="71"/>
      <c r="K7076" s="71"/>
    </row>
    <row r="7077" spans="4:11" ht="12.75" customHeight="1" x14ac:dyDescent="0.25">
      <c r="D7077" s="71"/>
      <c r="E7077" s="71"/>
      <c r="F7077" s="71"/>
      <c r="I7077" s="71"/>
      <c r="K7077" s="71"/>
    </row>
    <row r="7078" spans="4:11" ht="12.75" customHeight="1" x14ac:dyDescent="0.25">
      <c r="D7078" s="71"/>
      <c r="E7078" s="71"/>
      <c r="F7078" s="71"/>
      <c r="I7078" s="71"/>
      <c r="K7078" s="71"/>
    </row>
    <row r="7079" spans="4:11" ht="12.75" customHeight="1" x14ac:dyDescent="0.25">
      <c r="D7079" s="71"/>
      <c r="E7079" s="71"/>
      <c r="F7079" s="71"/>
      <c r="I7079" s="71"/>
      <c r="K7079" s="71"/>
    </row>
    <row r="7080" spans="4:11" ht="12.75" customHeight="1" x14ac:dyDescent="0.25">
      <c r="D7080" s="71"/>
      <c r="E7080" s="71"/>
      <c r="F7080" s="71"/>
      <c r="I7080" s="71"/>
      <c r="K7080" s="71"/>
    </row>
    <row r="7081" spans="4:11" ht="12.75" customHeight="1" x14ac:dyDescent="0.25">
      <c r="D7081" s="71"/>
      <c r="E7081" s="71"/>
      <c r="F7081" s="71"/>
      <c r="I7081" s="71"/>
      <c r="K7081" s="71"/>
    </row>
    <row r="7082" spans="4:11" ht="12.75" customHeight="1" x14ac:dyDescent="0.25">
      <c r="D7082" s="71"/>
      <c r="E7082" s="71"/>
      <c r="F7082" s="71"/>
      <c r="I7082" s="71"/>
      <c r="K7082" s="71"/>
    </row>
    <row r="7083" spans="4:11" ht="12.75" customHeight="1" x14ac:dyDescent="0.25">
      <c r="D7083" s="71"/>
      <c r="E7083" s="71"/>
      <c r="F7083" s="71"/>
      <c r="I7083" s="71"/>
      <c r="K7083" s="71"/>
    </row>
    <row r="7084" spans="4:11" ht="12.75" customHeight="1" x14ac:dyDescent="0.25">
      <c r="D7084" s="71"/>
      <c r="E7084" s="71"/>
      <c r="F7084" s="71"/>
      <c r="I7084" s="71"/>
      <c r="K7084" s="71"/>
    </row>
    <row r="7085" spans="4:11" ht="12.75" customHeight="1" x14ac:dyDescent="0.25">
      <c r="D7085" s="71"/>
      <c r="E7085" s="71"/>
      <c r="F7085" s="71"/>
      <c r="I7085" s="71"/>
      <c r="K7085" s="71"/>
    </row>
    <row r="7086" spans="4:11" ht="12.75" customHeight="1" x14ac:dyDescent="0.25">
      <c r="D7086" s="71"/>
      <c r="E7086" s="71"/>
      <c r="F7086" s="71"/>
      <c r="I7086" s="71"/>
      <c r="K7086" s="71"/>
    </row>
    <row r="7087" spans="4:11" ht="12.75" customHeight="1" x14ac:dyDescent="0.25">
      <c r="D7087" s="71"/>
      <c r="E7087" s="71"/>
      <c r="F7087" s="71"/>
      <c r="I7087" s="71"/>
      <c r="K7087" s="71"/>
    </row>
    <row r="7088" spans="4:11" ht="12.75" customHeight="1" x14ac:dyDescent="0.25">
      <c r="D7088" s="71"/>
      <c r="E7088" s="71"/>
      <c r="F7088" s="71"/>
      <c r="I7088" s="71"/>
      <c r="K7088" s="71"/>
    </row>
    <row r="7089" spans="4:11" ht="12.75" customHeight="1" x14ac:dyDescent="0.25">
      <c r="D7089" s="71"/>
      <c r="E7089" s="71"/>
      <c r="F7089" s="71"/>
      <c r="I7089" s="71"/>
      <c r="K7089" s="71"/>
    </row>
    <row r="7090" spans="4:11" ht="12.75" customHeight="1" x14ac:dyDescent="0.25">
      <c r="D7090" s="71"/>
      <c r="E7090" s="71"/>
      <c r="F7090" s="71"/>
      <c r="I7090" s="71"/>
      <c r="K7090" s="71"/>
    </row>
    <row r="7091" spans="4:11" ht="12.75" customHeight="1" x14ac:dyDescent="0.25">
      <c r="D7091" s="71"/>
      <c r="E7091" s="71"/>
      <c r="F7091" s="71"/>
      <c r="I7091" s="71"/>
      <c r="K7091" s="71"/>
    </row>
    <row r="7092" spans="4:11" ht="12.75" customHeight="1" x14ac:dyDescent="0.25">
      <c r="D7092" s="71"/>
      <c r="E7092" s="71"/>
      <c r="F7092" s="71"/>
      <c r="I7092" s="71"/>
      <c r="K7092" s="71"/>
    </row>
    <row r="7093" spans="4:11" ht="12.75" customHeight="1" x14ac:dyDescent="0.25">
      <c r="D7093" s="71"/>
      <c r="E7093" s="71"/>
      <c r="F7093" s="71"/>
      <c r="I7093" s="71"/>
      <c r="K7093" s="71"/>
    </row>
    <row r="7094" spans="4:11" ht="12.75" customHeight="1" x14ac:dyDescent="0.25">
      <c r="D7094" s="71"/>
      <c r="E7094" s="71"/>
      <c r="F7094" s="71"/>
      <c r="I7094" s="71"/>
      <c r="K7094" s="71"/>
    </row>
    <row r="7095" spans="4:11" ht="12.75" customHeight="1" x14ac:dyDescent="0.25">
      <c r="D7095" s="71"/>
      <c r="E7095" s="71"/>
      <c r="F7095" s="71"/>
      <c r="I7095" s="71"/>
      <c r="K7095" s="71"/>
    </row>
    <row r="7096" spans="4:11" ht="12.75" customHeight="1" x14ac:dyDescent="0.25">
      <c r="D7096" s="71"/>
      <c r="E7096" s="71"/>
      <c r="F7096" s="71"/>
      <c r="I7096" s="71"/>
      <c r="K7096" s="71"/>
    </row>
    <row r="7097" spans="4:11" ht="12.75" customHeight="1" x14ac:dyDescent="0.25">
      <c r="D7097" s="71"/>
      <c r="E7097" s="71"/>
      <c r="F7097" s="71"/>
      <c r="I7097" s="71"/>
      <c r="K7097" s="71"/>
    </row>
    <row r="7098" spans="4:11" ht="12.75" customHeight="1" x14ac:dyDescent="0.25">
      <c r="D7098" s="71"/>
      <c r="E7098" s="71"/>
      <c r="F7098" s="71"/>
      <c r="I7098" s="71"/>
      <c r="K7098" s="71"/>
    </row>
    <row r="7099" spans="4:11" ht="12.75" customHeight="1" x14ac:dyDescent="0.25">
      <c r="D7099" s="71"/>
      <c r="E7099" s="71"/>
      <c r="F7099" s="71"/>
      <c r="I7099" s="71"/>
      <c r="K7099" s="71"/>
    </row>
    <row r="7100" spans="4:11" ht="12.75" customHeight="1" x14ac:dyDescent="0.25">
      <c r="D7100" s="71"/>
      <c r="E7100" s="71"/>
      <c r="F7100" s="71"/>
      <c r="I7100" s="71"/>
      <c r="K7100" s="71"/>
    </row>
    <row r="7101" spans="4:11" ht="12.75" customHeight="1" x14ac:dyDescent="0.25">
      <c r="D7101" s="71"/>
      <c r="E7101" s="71"/>
      <c r="F7101" s="71"/>
      <c r="I7101" s="71"/>
      <c r="K7101" s="71"/>
    </row>
    <row r="7102" spans="4:11" ht="12.75" customHeight="1" x14ac:dyDescent="0.25">
      <c r="D7102" s="71"/>
      <c r="E7102" s="71"/>
      <c r="F7102" s="71"/>
      <c r="I7102" s="71"/>
      <c r="K7102" s="71"/>
    </row>
    <row r="7103" spans="4:11" ht="12.75" customHeight="1" x14ac:dyDescent="0.25">
      <c r="D7103" s="71"/>
      <c r="E7103" s="71"/>
      <c r="F7103" s="71"/>
      <c r="I7103" s="71"/>
      <c r="K7103" s="71"/>
    </row>
    <row r="7104" spans="4:11" ht="12.75" customHeight="1" x14ac:dyDescent="0.25">
      <c r="D7104" s="71"/>
      <c r="E7104" s="71"/>
      <c r="F7104" s="71"/>
      <c r="I7104" s="71"/>
      <c r="K7104" s="71"/>
    </row>
    <row r="7105" spans="4:11" ht="12.75" customHeight="1" x14ac:dyDescent="0.25">
      <c r="D7105" s="71"/>
      <c r="E7105" s="71"/>
      <c r="F7105" s="71"/>
      <c r="I7105" s="71"/>
      <c r="K7105" s="71"/>
    </row>
    <row r="7106" spans="4:11" ht="12.75" customHeight="1" x14ac:dyDescent="0.25">
      <c r="D7106" s="71"/>
      <c r="E7106" s="71"/>
      <c r="F7106" s="71"/>
      <c r="I7106" s="71"/>
      <c r="K7106" s="71"/>
    </row>
    <row r="7107" spans="4:11" ht="12.75" customHeight="1" x14ac:dyDescent="0.25">
      <c r="D7107" s="71"/>
      <c r="E7107" s="71"/>
      <c r="F7107" s="71"/>
      <c r="I7107" s="71"/>
      <c r="K7107" s="71"/>
    </row>
    <row r="7108" spans="4:11" ht="12.75" customHeight="1" x14ac:dyDescent="0.25">
      <c r="D7108" s="71"/>
      <c r="E7108" s="71"/>
      <c r="F7108" s="71"/>
      <c r="I7108" s="71"/>
      <c r="K7108" s="71"/>
    </row>
    <row r="7109" spans="4:11" ht="12.75" customHeight="1" x14ac:dyDescent="0.25">
      <c r="D7109" s="71"/>
      <c r="E7109" s="71"/>
      <c r="F7109" s="71"/>
      <c r="I7109" s="71"/>
      <c r="K7109" s="71"/>
    </row>
    <row r="7110" spans="4:11" ht="12.75" customHeight="1" x14ac:dyDescent="0.25">
      <c r="D7110" s="71"/>
      <c r="E7110" s="71"/>
      <c r="F7110" s="71"/>
      <c r="I7110" s="71"/>
      <c r="K7110" s="71"/>
    </row>
    <row r="7111" spans="4:11" ht="12.75" customHeight="1" x14ac:dyDescent="0.25">
      <c r="D7111" s="71"/>
      <c r="E7111" s="71"/>
      <c r="F7111" s="71"/>
      <c r="I7111" s="71"/>
      <c r="K7111" s="71"/>
    </row>
    <row r="7112" spans="4:11" ht="12.75" customHeight="1" x14ac:dyDescent="0.25">
      <c r="D7112" s="71"/>
      <c r="E7112" s="71"/>
      <c r="F7112" s="71"/>
      <c r="I7112" s="71"/>
      <c r="K7112" s="71"/>
    </row>
    <row r="7113" spans="4:11" ht="12.75" customHeight="1" x14ac:dyDescent="0.25">
      <c r="D7113" s="71"/>
      <c r="E7113" s="71"/>
      <c r="F7113" s="71"/>
      <c r="I7113" s="71"/>
      <c r="K7113" s="71"/>
    </row>
    <row r="7114" spans="4:11" ht="12.75" customHeight="1" x14ac:dyDescent="0.25">
      <c r="D7114" s="71"/>
      <c r="E7114" s="71"/>
      <c r="F7114" s="71"/>
      <c r="I7114" s="71"/>
      <c r="K7114" s="71"/>
    </row>
    <row r="7115" spans="4:11" ht="12.75" customHeight="1" x14ac:dyDescent="0.25">
      <c r="D7115" s="71"/>
      <c r="E7115" s="71"/>
      <c r="F7115" s="71"/>
      <c r="I7115" s="71"/>
      <c r="K7115" s="71"/>
    </row>
    <row r="7116" spans="4:11" ht="12.75" customHeight="1" x14ac:dyDescent="0.25">
      <c r="D7116" s="71"/>
      <c r="E7116" s="71"/>
      <c r="F7116" s="71"/>
      <c r="I7116" s="71"/>
      <c r="K7116" s="71"/>
    </row>
    <row r="7117" spans="4:11" ht="12.75" customHeight="1" x14ac:dyDescent="0.25">
      <c r="D7117" s="71"/>
      <c r="E7117" s="71"/>
      <c r="F7117" s="71"/>
      <c r="I7117" s="71"/>
      <c r="K7117" s="71"/>
    </row>
    <row r="7118" spans="4:11" ht="12.75" customHeight="1" x14ac:dyDescent="0.25">
      <c r="D7118" s="71"/>
      <c r="E7118" s="71"/>
      <c r="F7118" s="71"/>
      <c r="I7118" s="71"/>
      <c r="K7118" s="71"/>
    </row>
    <row r="7119" spans="4:11" ht="12.75" customHeight="1" x14ac:dyDescent="0.25">
      <c r="D7119" s="71"/>
      <c r="E7119" s="71"/>
      <c r="F7119" s="71"/>
      <c r="I7119" s="71"/>
      <c r="K7119" s="71"/>
    </row>
    <row r="7120" spans="4:11" ht="12.75" customHeight="1" x14ac:dyDescent="0.25">
      <c r="D7120" s="71"/>
      <c r="E7120" s="71"/>
      <c r="F7120" s="71"/>
      <c r="I7120" s="71"/>
      <c r="K7120" s="71"/>
    </row>
    <row r="7121" spans="4:11" ht="12.75" customHeight="1" x14ac:dyDescent="0.25">
      <c r="D7121" s="71"/>
      <c r="E7121" s="71"/>
      <c r="F7121" s="71"/>
      <c r="I7121" s="71"/>
      <c r="K7121" s="71"/>
    </row>
    <row r="7122" spans="4:11" ht="12.75" customHeight="1" x14ac:dyDescent="0.25">
      <c r="D7122" s="71"/>
      <c r="E7122" s="71"/>
      <c r="F7122" s="71"/>
      <c r="I7122" s="71"/>
      <c r="K7122" s="71"/>
    </row>
    <row r="7123" spans="4:11" ht="12.75" customHeight="1" x14ac:dyDescent="0.25">
      <c r="D7123" s="71"/>
      <c r="E7123" s="71"/>
      <c r="F7123" s="71"/>
      <c r="I7123" s="71"/>
      <c r="K7123" s="71"/>
    </row>
    <row r="7124" spans="4:11" ht="12.75" customHeight="1" x14ac:dyDescent="0.25">
      <c r="D7124" s="71"/>
      <c r="E7124" s="71"/>
      <c r="F7124" s="71"/>
      <c r="I7124" s="71"/>
      <c r="K7124" s="71"/>
    </row>
    <row r="7125" spans="4:11" ht="12.75" customHeight="1" x14ac:dyDescent="0.25">
      <c r="D7125" s="71"/>
      <c r="E7125" s="71"/>
      <c r="F7125" s="71"/>
      <c r="I7125" s="71"/>
      <c r="K7125" s="71"/>
    </row>
    <row r="7126" spans="4:11" ht="12.75" customHeight="1" x14ac:dyDescent="0.25">
      <c r="D7126" s="71"/>
      <c r="E7126" s="71"/>
      <c r="F7126" s="71"/>
      <c r="I7126" s="71"/>
      <c r="K7126" s="71"/>
    </row>
    <row r="7127" spans="4:11" ht="12.75" customHeight="1" x14ac:dyDescent="0.25">
      <c r="D7127" s="71"/>
      <c r="E7127" s="71"/>
      <c r="F7127" s="71"/>
      <c r="I7127" s="71"/>
      <c r="K7127" s="71"/>
    </row>
    <row r="7128" spans="4:11" ht="12.75" customHeight="1" x14ac:dyDescent="0.25">
      <c r="D7128" s="71"/>
      <c r="E7128" s="71"/>
      <c r="F7128" s="71"/>
      <c r="I7128" s="71"/>
      <c r="K7128" s="71"/>
    </row>
    <row r="7129" spans="4:11" ht="12.75" customHeight="1" x14ac:dyDescent="0.25">
      <c r="D7129" s="71"/>
      <c r="E7129" s="71"/>
      <c r="F7129" s="71"/>
      <c r="I7129" s="71"/>
      <c r="K7129" s="71"/>
    </row>
    <row r="7130" spans="4:11" ht="12.75" customHeight="1" x14ac:dyDescent="0.25">
      <c r="D7130" s="71"/>
      <c r="E7130" s="71"/>
      <c r="F7130" s="71"/>
      <c r="I7130" s="71"/>
      <c r="K7130" s="71"/>
    </row>
    <row r="7131" spans="4:11" ht="12.75" customHeight="1" x14ac:dyDescent="0.25">
      <c r="D7131" s="71"/>
      <c r="E7131" s="71"/>
      <c r="F7131" s="71"/>
      <c r="I7131" s="71"/>
      <c r="K7131" s="71"/>
    </row>
    <row r="7132" spans="4:11" ht="12.75" customHeight="1" x14ac:dyDescent="0.25">
      <c r="D7132" s="71"/>
      <c r="E7132" s="71"/>
      <c r="F7132" s="71"/>
      <c r="I7132" s="71"/>
      <c r="K7132" s="71"/>
    </row>
    <row r="7133" spans="4:11" ht="12.75" customHeight="1" x14ac:dyDescent="0.25">
      <c r="D7133" s="71"/>
      <c r="E7133" s="71"/>
      <c r="F7133" s="71"/>
      <c r="I7133" s="71"/>
      <c r="K7133" s="71"/>
    </row>
    <row r="7134" spans="4:11" ht="12.75" customHeight="1" x14ac:dyDescent="0.25">
      <c r="D7134" s="71"/>
      <c r="E7134" s="71"/>
      <c r="F7134" s="71"/>
      <c r="I7134" s="71"/>
      <c r="K7134" s="71"/>
    </row>
    <row r="7135" spans="4:11" ht="12.75" customHeight="1" x14ac:dyDescent="0.25">
      <c r="D7135" s="71"/>
      <c r="E7135" s="71"/>
      <c r="F7135" s="71"/>
      <c r="I7135" s="71"/>
      <c r="K7135" s="71"/>
    </row>
    <row r="7136" spans="4:11" ht="12.75" customHeight="1" x14ac:dyDescent="0.25">
      <c r="D7136" s="71"/>
      <c r="E7136" s="71"/>
      <c r="F7136" s="71"/>
      <c r="I7136" s="71"/>
      <c r="K7136" s="71"/>
    </row>
    <row r="7137" spans="4:11" ht="12.75" customHeight="1" x14ac:dyDescent="0.25">
      <c r="D7137" s="71"/>
      <c r="E7137" s="71"/>
      <c r="F7137" s="71"/>
      <c r="I7137" s="71"/>
      <c r="K7137" s="71"/>
    </row>
    <row r="7138" spans="4:11" ht="12.75" customHeight="1" x14ac:dyDescent="0.25">
      <c r="D7138" s="71"/>
      <c r="E7138" s="71"/>
      <c r="F7138" s="71"/>
      <c r="I7138" s="71"/>
      <c r="K7138" s="71"/>
    </row>
    <row r="7139" spans="4:11" ht="12.75" customHeight="1" x14ac:dyDescent="0.25">
      <c r="D7139" s="71"/>
      <c r="E7139" s="71"/>
      <c r="F7139" s="71"/>
      <c r="I7139" s="71"/>
      <c r="K7139" s="71"/>
    </row>
    <row r="7140" spans="4:11" ht="12.75" customHeight="1" x14ac:dyDescent="0.25">
      <c r="D7140" s="71"/>
      <c r="E7140" s="71"/>
      <c r="F7140" s="71"/>
      <c r="I7140" s="71"/>
      <c r="K7140" s="71"/>
    </row>
    <row r="7141" spans="4:11" ht="12.75" customHeight="1" x14ac:dyDescent="0.25">
      <c r="D7141" s="71"/>
      <c r="E7141" s="71"/>
      <c r="F7141" s="71"/>
      <c r="I7141" s="71"/>
      <c r="K7141" s="71"/>
    </row>
    <row r="7142" spans="4:11" ht="12.75" customHeight="1" x14ac:dyDescent="0.25">
      <c r="D7142" s="71"/>
      <c r="E7142" s="71"/>
      <c r="F7142" s="71"/>
      <c r="I7142" s="71"/>
      <c r="K7142" s="71"/>
    </row>
    <row r="7143" spans="4:11" ht="12.75" customHeight="1" x14ac:dyDescent="0.25">
      <c r="D7143" s="71"/>
      <c r="E7143" s="71"/>
      <c r="F7143" s="71"/>
      <c r="I7143" s="71"/>
      <c r="K7143" s="71"/>
    </row>
    <row r="7144" spans="4:11" ht="12.75" customHeight="1" x14ac:dyDescent="0.25">
      <c r="D7144" s="71"/>
      <c r="E7144" s="71"/>
      <c r="F7144" s="71"/>
      <c r="I7144" s="71"/>
      <c r="K7144" s="71"/>
    </row>
    <row r="7145" spans="4:11" ht="12.75" customHeight="1" x14ac:dyDescent="0.25">
      <c r="D7145" s="71"/>
      <c r="E7145" s="71"/>
      <c r="F7145" s="71"/>
      <c r="I7145" s="71"/>
      <c r="K7145" s="71"/>
    </row>
    <row r="7146" spans="4:11" ht="12.75" customHeight="1" x14ac:dyDescent="0.25">
      <c r="D7146" s="71"/>
      <c r="E7146" s="71"/>
      <c r="F7146" s="71"/>
      <c r="I7146" s="71"/>
      <c r="K7146" s="71"/>
    </row>
    <row r="7147" spans="4:11" ht="12.75" customHeight="1" x14ac:dyDescent="0.25">
      <c r="D7147" s="71"/>
      <c r="E7147" s="71"/>
      <c r="F7147" s="71"/>
      <c r="I7147" s="71"/>
      <c r="K7147" s="71"/>
    </row>
    <row r="7148" spans="4:11" ht="12.75" customHeight="1" x14ac:dyDescent="0.25">
      <c r="D7148" s="71"/>
      <c r="E7148" s="71"/>
      <c r="F7148" s="71"/>
      <c r="I7148" s="71"/>
      <c r="K7148" s="71"/>
    </row>
    <row r="7149" spans="4:11" ht="12.75" customHeight="1" x14ac:dyDescent="0.25">
      <c r="D7149" s="71"/>
      <c r="E7149" s="71"/>
      <c r="F7149" s="71"/>
      <c r="I7149" s="71"/>
      <c r="K7149" s="71"/>
    </row>
    <row r="7150" spans="4:11" ht="12.75" customHeight="1" x14ac:dyDescent="0.25">
      <c r="D7150" s="71"/>
      <c r="E7150" s="71"/>
      <c r="F7150" s="71"/>
      <c r="I7150" s="71"/>
      <c r="K7150" s="71"/>
    </row>
    <row r="7151" spans="4:11" ht="12.75" customHeight="1" x14ac:dyDescent="0.25">
      <c r="D7151" s="71"/>
      <c r="E7151" s="71"/>
      <c r="F7151" s="71"/>
      <c r="I7151" s="71"/>
      <c r="K7151" s="71"/>
    </row>
    <row r="7152" spans="4:11" ht="12.75" customHeight="1" x14ac:dyDescent="0.25">
      <c r="D7152" s="71"/>
      <c r="E7152" s="71"/>
      <c r="F7152" s="71"/>
      <c r="I7152" s="71"/>
      <c r="K7152" s="71"/>
    </row>
    <row r="7153" spans="4:11" ht="12.75" customHeight="1" x14ac:dyDescent="0.25">
      <c r="D7153" s="71"/>
      <c r="E7153" s="71"/>
      <c r="F7153" s="71"/>
      <c r="I7153" s="71"/>
      <c r="K7153" s="71"/>
    </row>
    <row r="7154" spans="4:11" ht="12.75" customHeight="1" x14ac:dyDescent="0.25">
      <c r="D7154" s="71"/>
      <c r="E7154" s="71"/>
      <c r="F7154" s="71"/>
      <c r="I7154" s="71"/>
      <c r="K7154" s="71"/>
    </row>
    <row r="7155" spans="4:11" ht="12.75" customHeight="1" x14ac:dyDescent="0.25">
      <c r="D7155" s="71"/>
      <c r="E7155" s="71"/>
      <c r="F7155" s="71"/>
      <c r="I7155" s="71"/>
      <c r="K7155" s="71"/>
    </row>
    <row r="7156" spans="4:11" ht="12.75" customHeight="1" x14ac:dyDescent="0.25">
      <c r="D7156" s="71"/>
      <c r="E7156" s="71"/>
      <c r="F7156" s="71"/>
      <c r="I7156" s="71"/>
      <c r="K7156" s="71"/>
    </row>
    <row r="7157" spans="4:11" ht="12.75" customHeight="1" x14ac:dyDescent="0.25">
      <c r="D7157" s="71"/>
      <c r="E7157" s="71"/>
      <c r="F7157" s="71"/>
      <c r="I7157" s="71"/>
      <c r="K7157" s="71"/>
    </row>
    <row r="7158" spans="4:11" ht="12.75" customHeight="1" x14ac:dyDescent="0.25">
      <c r="D7158" s="71"/>
      <c r="E7158" s="71"/>
      <c r="F7158" s="71"/>
      <c r="I7158" s="71"/>
      <c r="K7158" s="71"/>
    </row>
    <row r="7159" spans="4:11" ht="12.75" customHeight="1" x14ac:dyDescent="0.25">
      <c r="D7159" s="71"/>
      <c r="E7159" s="71"/>
      <c r="F7159" s="71"/>
      <c r="I7159" s="71"/>
      <c r="K7159" s="71"/>
    </row>
    <row r="7160" spans="4:11" ht="12.75" customHeight="1" x14ac:dyDescent="0.25">
      <c r="D7160" s="71"/>
      <c r="E7160" s="71"/>
      <c r="F7160" s="71"/>
      <c r="I7160" s="71"/>
      <c r="K7160" s="71"/>
    </row>
    <row r="7161" spans="4:11" ht="12.75" customHeight="1" x14ac:dyDescent="0.25">
      <c r="D7161" s="71"/>
      <c r="E7161" s="71"/>
      <c r="F7161" s="71"/>
      <c r="I7161" s="71"/>
      <c r="K7161" s="71"/>
    </row>
    <row r="7162" spans="4:11" ht="12.75" customHeight="1" x14ac:dyDescent="0.25">
      <c r="D7162" s="71"/>
      <c r="E7162" s="71"/>
      <c r="F7162" s="71"/>
      <c r="I7162" s="71"/>
      <c r="K7162" s="71"/>
    </row>
    <row r="7163" spans="4:11" ht="12.75" customHeight="1" x14ac:dyDescent="0.25">
      <c r="D7163" s="71"/>
      <c r="E7163" s="71"/>
      <c r="F7163" s="71"/>
      <c r="I7163" s="71"/>
      <c r="K7163" s="71"/>
    </row>
    <row r="7164" spans="4:11" ht="12.75" customHeight="1" x14ac:dyDescent="0.25">
      <c r="D7164" s="71"/>
      <c r="E7164" s="71"/>
      <c r="F7164" s="71"/>
      <c r="I7164" s="71"/>
      <c r="K7164" s="71"/>
    </row>
    <row r="7165" spans="4:11" ht="12.75" customHeight="1" x14ac:dyDescent="0.25">
      <c r="D7165" s="71"/>
      <c r="E7165" s="71"/>
      <c r="F7165" s="71"/>
      <c r="I7165" s="71"/>
      <c r="K7165" s="71"/>
    </row>
    <row r="7166" spans="4:11" ht="12.75" customHeight="1" x14ac:dyDescent="0.25">
      <c r="D7166" s="71"/>
      <c r="E7166" s="71"/>
      <c r="F7166" s="71"/>
      <c r="I7166" s="71"/>
      <c r="K7166" s="71"/>
    </row>
    <row r="7167" spans="4:11" ht="12.75" customHeight="1" x14ac:dyDescent="0.25">
      <c r="D7167" s="71"/>
      <c r="E7167" s="71"/>
      <c r="F7167" s="71"/>
      <c r="I7167" s="71"/>
      <c r="K7167" s="71"/>
    </row>
    <row r="7168" spans="4:11" ht="12.75" customHeight="1" x14ac:dyDescent="0.25">
      <c r="D7168" s="71"/>
      <c r="E7168" s="71"/>
      <c r="F7168" s="71"/>
      <c r="I7168" s="71"/>
      <c r="K7168" s="71"/>
    </row>
    <row r="7169" spans="4:11" ht="12.75" customHeight="1" x14ac:dyDescent="0.25">
      <c r="D7169" s="71"/>
      <c r="E7169" s="71"/>
      <c r="F7169" s="71"/>
      <c r="I7169" s="71"/>
      <c r="K7169" s="71"/>
    </row>
    <row r="7170" spans="4:11" ht="12.75" customHeight="1" x14ac:dyDescent="0.25">
      <c r="D7170" s="71"/>
      <c r="E7170" s="71"/>
      <c r="F7170" s="71"/>
      <c r="I7170" s="71"/>
      <c r="K7170" s="71"/>
    </row>
    <row r="7171" spans="4:11" ht="12.75" customHeight="1" x14ac:dyDescent="0.25">
      <c r="D7171" s="71"/>
      <c r="E7171" s="71"/>
      <c r="F7171" s="71"/>
      <c r="I7171" s="71"/>
      <c r="K7171" s="71"/>
    </row>
    <row r="7172" spans="4:11" ht="12.75" customHeight="1" x14ac:dyDescent="0.25">
      <c r="D7172" s="71"/>
      <c r="E7172" s="71"/>
      <c r="F7172" s="71"/>
      <c r="I7172" s="71"/>
      <c r="K7172" s="71"/>
    </row>
    <row r="7173" spans="4:11" ht="12.75" customHeight="1" x14ac:dyDescent="0.25">
      <c r="D7173" s="71"/>
      <c r="E7173" s="71"/>
      <c r="F7173" s="71"/>
      <c r="I7173" s="71"/>
      <c r="K7173" s="71"/>
    </row>
    <row r="7174" spans="4:11" ht="12.75" customHeight="1" x14ac:dyDescent="0.25">
      <c r="D7174" s="71"/>
      <c r="E7174" s="71"/>
      <c r="F7174" s="71"/>
      <c r="I7174" s="71"/>
      <c r="K7174" s="71"/>
    </row>
    <row r="7175" spans="4:11" ht="12.75" customHeight="1" x14ac:dyDescent="0.25">
      <c r="D7175" s="71"/>
      <c r="E7175" s="71"/>
      <c r="F7175" s="71"/>
      <c r="I7175" s="71"/>
      <c r="K7175" s="71"/>
    </row>
    <row r="7176" spans="4:11" ht="12.75" customHeight="1" x14ac:dyDescent="0.25">
      <c r="D7176" s="71"/>
      <c r="E7176" s="71"/>
      <c r="F7176" s="71"/>
      <c r="I7176" s="71"/>
      <c r="K7176" s="71"/>
    </row>
    <row r="7177" spans="4:11" ht="12.75" customHeight="1" x14ac:dyDescent="0.25">
      <c r="D7177" s="71"/>
      <c r="E7177" s="71"/>
      <c r="F7177" s="71"/>
      <c r="I7177" s="71"/>
      <c r="K7177" s="71"/>
    </row>
    <row r="7178" spans="4:11" ht="12.75" customHeight="1" x14ac:dyDescent="0.25">
      <c r="D7178" s="71"/>
      <c r="E7178" s="71"/>
      <c r="F7178" s="71"/>
      <c r="I7178" s="71"/>
      <c r="K7178" s="71"/>
    </row>
    <row r="7179" spans="4:11" ht="12.75" customHeight="1" x14ac:dyDescent="0.25">
      <c r="D7179" s="71"/>
      <c r="E7179" s="71"/>
      <c r="F7179" s="71"/>
      <c r="I7179" s="71"/>
      <c r="K7179" s="71"/>
    </row>
    <row r="7180" spans="4:11" ht="12.75" customHeight="1" x14ac:dyDescent="0.25">
      <c r="D7180" s="71"/>
      <c r="E7180" s="71"/>
      <c r="F7180" s="71"/>
      <c r="I7180" s="71"/>
      <c r="K7180" s="71"/>
    </row>
    <row r="7181" spans="4:11" ht="12.75" customHeight="1" x14ac:dyDescent="0.25">
      <c r="D7181" s="71"/>
      <c r="E7181" s="71"/>
      <c r="F7181" s="71"/>
      <c r="I7181" s="71"/>
      <c r="K7181" s="71"/>
    </row>
    <row r="7182" spans="4:11" ht="12.75" customHeight="1" x14ac:dyDescent="0.25">
      <c r="D7182" s="71"/>
      <c r="E7182" s="71"/>
      <c r="F7182" s="71"/>
      <c r="I7182" s="71"/>
      <c r="K7182" s="71"/>
    </row>
    <row r="7183" spans="4:11" ht="12.75" customHeight="1" x14ac:dyDescent="0.25">
      <c r="D7183" s="71"/>
      <c r="E7183" s="71"/>
      <c r="F7183" s="71"/>
      <c r="I7183" s="71"/>
      <c r="K7183" s="71"/>
    </row>
    <row r="7184" spans="4:11" ht="12.75" customHeight="1" x14ac:dyDescent="0.25">
      <c r="D7184" s="71"/>
      <c r="E7184" s="71"/>
      <c r="F7184" s="71"/>
      <c r="I7184" s="71"/>
      <c r="K7184" s="71"/>
    </row>
    <row r="7185" spans="4:11" ht="12.75" customHeight="1" x14ac:dyDescent="0.25">
      <c r="D7185" s="71"/>
      <c r="E7185" s="71"/>
      <c r="F7185" s="71"/>
      <c r="I7185" s="71"/>
      <c r="K7185" s="71"/>
    </row>
    <row r="7186" spans="4:11" ht="12.75" customHeight="1" x14ac:dyDescent="0.25">
      <c r="D7186" s="71"/>
      <c r="E7186" s="71"/>
      <c r="F7186" s="71"/>
      <c r="I7186" s="71"/>
      <c r="K7186" s="71"/>
    </row>
    <row r="7187" spans="4:11" ht="12.75" customHeight="1" x14ac:dyDescent="0.25">
      <c r="D7187" s="71"/>
      <c r="E7187" s="71"/>
      <c r="F7187" s="71"/>
      <c r="I7187" s="71"/>
      <c r="K7187" s="71"/>
    </row>
    <row r="7188" spans="4:11" ht="12.75" customHeight="1" x14ac:dyDescent="0.25">
      <c r="D7188" s="71"/>
      <c r="E7188" s="71"/>
      <c r="F7188" s="71"/>
      <c r="I7188" s="71"/>
      <c r="K7188" s="71"/>
    </row>
    <row r="7189" spans="4:11" ht="12.75" customHeight="1" x14ac:dyDescent="0.25">
      <c r="D7189" s="71"/>
      <c r="E7189" s="71"/>
      <c r="F7189" s="71"/>
      <c r="I7189" s="71"/>
      <c r="K7189" s="71"/>
    </row>
    <row r="7190" spans="4:11" ht="12.75" customHeight="1" x14ac:dyDescent="0.25">
      <c r="D7190" s="71"/>
      <c r="E7190" s="71"/>
      <c r="F7190" s="71"/>
      <c r="I7190" s="71"/>
      <c r="K7190" s="71"/>
    </row>
    <row r="7191" spans="4:11" ht="12.75" customHeight="1" x14ac:dyDescent="0.25">
      <c r="D7191" s="71"/>
      <c r="E7191" s="71"/>
      <c r="F7191" s="71"/>
      <c r="I7191" s="71"/>
      <c r="K7191" s="71"/>
    </row>
    <row r="7192" spans="4:11" ht="12.75" customHeight="1" x14ac:dyDescent="0.25">
      <c r="D7192" s="71"/>
      <c r="E7192" s="71"/>
      <c r="F7192" s="71"/>
      <c r="I7192" s="71"/>
      <c r="K7192" s="71"/>
    </row>
    <row r="7193" spans="4:11" ht="12.75" customHeight="1" x14ac:dyDescent="0.25">
      <c r="D7193" s="71"/>
      <c r="E7193" s="71"/>
      <c r="F7193" s="71"/>
      <c r="I7193" s="71"/>
      <c r="K7193" s="71"/>
    </row>
    <row r="7194" spans="4:11" ht="12.75" customHeight="1" x14ac:dyDescent="0.25">
      <c r="D7194" s="71"/>
      <c r="E7194" s="71"/>
      <c r="F7194" s="71"/>
      <c r="I7194" s="71"/>
      <c r="K7194" s="71"/>
    </row>
    <row r="7195" spans="4:11" ht="12.75" customHeight="1" x14ac:dyDescent="0.25">
      <c r="D7195" s="71"/>
      <c r="E7195" s="71"/>
      <c r="F7195" s="71"/>
      <c r="I7195" s="71"/>
      <c r="K7195" s="71"/>
    </row>
    <row r="7196" spans="4:11" ht="12.75" customHeight="1" x14ac:dyDescent="0.25">
      <c r="D7196" s="71"/>
      <c r="E7196" s="71"/>
      <c r="F7196" s="71"/>
      <c r="I7196" s="71"/>
      <c r="K7196" s="71"/>
    </row>
    <row r="7197" spans="4:11" ht="12.75" customHeight="1" x14ac:dyDescent="0.25">
      <c r="D7197" s="71"/>
      <c r="E7197" s="71"/>
      <c r="F7197" s="71"/>
      <c r="I7197" s="71"/>
      <c r="K7197" s="71"/>
    </row>
    <row r="7198" spans="4:11" ht="12.75" customHeight="1" x14ac:dyDescent="0.25">
      <c r="D7198" s="71"/>
      <c r="E7198" s="71"/>
      <c r="F7198" s="71"/>
      <c r="I7198" s="71"/>
      <c r="K7198" s="71"/>
    </row>
    <row r="7199" spans="4:11" ht="12.75" customHeight="1" x14ac:dyDescent="0.25">
      <c r="D7199" s="71"/>
      <c r="E7199" s="71"/>
      <c r="F7199" s="71"/>
      <c r="I7199" s="71"/>
      <c r="K7199" s="71"/>
    </row>
    <row r="7200" spans="4:11" ht="12.75" customHeight="1" x14ac:dyDescent="0.25">
      <c r="D7200" s="71"/>
      <c r="E7200" s="71"/>
      <c r="F7200" s="71"/>
      <c r="I7200" s="71"/>
      <c r="K7200" s="71"/>
    </row>
    <row r="7201" spans="4:11" ht="12.75" customHeight="1" x14ac:dyDescent="0.25">
      <c r="D7201" s="71"/>
      <c r="E7201" s="71"/>
      <c r="F7201" s="71"/>
      <c r="I7201" s="71"/>
      <c r="K7201" s="71"/>
    </row>
    <row r="7202" spans="4:11" ht="12.75" customHeight="1" x14ac:dyDescent="0.25">
      <c r="D7202" s="71"/>
      <c r="E7202" s="71"/>
      <c r="F7202" s="71"/>
      <c r="I7202" s="71"/>
      <c r="K7202" s="71"/>
    </row>
    <row r="7203" spans="4:11" ht="12.75" customHeight="1" x14ac:dyDescent="0.25">
      <c r="D7203" s="71"/>
      <c r="E7203" s="71"/>
      <c r="F7203" s="71"/>
      <c r="I7203" s="71"/>
      <c r="K7203" s="71"/>
    </row>
    <row r="7204" spans="4:11" ht="12.75" customHeight="1" x14ac:dyDescent="0.25">
      <c r="D7204" s="71"/>
      <c r="E7204" s="71"/>
      <c r="F7204" s="71"/>
      <c r="I7204" s="71"/>
      <c r="K7204" s="71"/>
    </row>
    <row r="7205" spans="4:11" ht="12.75" customHeight="1" x14ac:dyDescent="0.25">
      <c r="D7205" s="71"/>
      <c r="E7205" s="71"/>
      <c r="F7205" s="71"/>
      <c r="I7205" s="71"/>
      <c r="K7205" s="71"/>
    </row>
    <row r="7206" spans="4:11" ht="12.75" customHeight="1" x14ac:dyDescent="0.25">
      <c r="D7206" s="71"/>
      <c r="E7206" s="71"/>
      <c r="F7206" s="71"/>
      <c r="I7206" s="71"/>
      <c r="K7206" s="71"/>
    </row>
    <row r="7207" spans="4:11" ht="12.75" customHeight="1" x14ac:dyDescent="0.25">
      <c r="D7207" s="71"/>
      <c r="E7207" s="71"/>
      <c r="F7207" s="71"/>
      <c r="I7207" s="71"/>
      <c r="K7207" s="71"/>
    </row>
    <row r="7208" spans="4:11" ht="12.75" customHeight="1" x14ac:dyDescent="0.25">
      <c r="D7208" s="71"/>
      <c r="E7208" s="71"/>
      <c r="F7208" s="71"/>
      <c r="I7208" s="71"/>
      <c r="K7208" s="71"/>
    </row>
    <row r="7209" spans="4:11" ht="12.75" customHeight="1" x14ac:dyDescent="0.25">
      <c r="D7209" s="71"/>
      <c r="E7209" s="71"/>
      <c r="F7209" s="71"/>
      <c r="I7209" s="71"/>
      <c r="K7209" s="71"/>
    </row>
    <row r="7210" spans="4:11" ht="12.75" customHeight="1" x14ac:dyDescent="0.25">
      <c r="D7210" s="71"/>
      <c r="E7210" s="71"/>
      <c r="F7210" s="71"/>
      <c r="I7210" s="71"/>
      <c r="K7210" s="71"/>
    </row>
    <row r="7211" spans="4:11" ht="12.75" customHeight="1" x14ac:dyDescent="0.25">
      <c r="D7211" s="71"/>
      <c r="E7211" s="71"/>
      <c r="F7211" s="71"/>
      <c r="I7211" s="71"/>
      <c r="K7211" s="71"/>
    </row>
    <row r="7212" spans="4:11" ht="12.75" customHeight="1" x14ac:dyDescent="0.25">
      <c r="D7212" s="71"/>
      <c r="E7212" s="71"/>
      <c r="F7212" s="71"/>
      <c r="I7212" s="71"/>
      <c r="K7212" s="71"/>
    </row>
    <row r="7213" spans="4:11" ht="12.75" customHeight="1" x14ac:dyDescent="0.25">
      <c r="D7213" s="71"/>
      <c r="E7213" s="71"/>
      <c r="F7213" s="71"/>
      <c r="I7213" s="71"/>
      <c r="K7213" s="71"/>
    </row>
    <row r="7214" spans="4:11" ht="12.75" customHeight="1" x14ac:dyDescent="0.25">
      <c r="D7214" s="71"/>
      <c r="E7214" s="71"/>
      <c r="F7214" s="71"/>
      <c r="I7214" s="71"/>
      <c r="K7214" s="71"/>
    </row>
    <row r="7215" spans="4:11" ht="12.75" customHeight="1" x14ac:dyDescent="0.25">
      <c r="D7215" s="71"/>
      <c r="E7215" s="71"/>
      <c r="F7215" s="71"/>
      <c r="I7215" s="71"/>
      <c r="K7215" s="71"/>
    </row>
    <row r="7216" spans="4:11" ht="12.75" customHeight="1" x14ac:dyDescent="0.25">
      <c r="D7216" s="71"/>
      <c r="E7216" s="71"/>
      <c r="F7216" s="71"/>
      <c r="I7216" s="71"/>
      <c r="K7216" s="71"/>
    </row>
    <row r="7217" spans="4:11" ht="12.75" customHeight="1" x14ac:dyDescent="0.25">
      <c r="D7217" s="71"/>
      <c r="E7217" s="71"/>
      <c r="F7217" s="71"/>
      <c r="I7217" s="71"/>
      <c r="K7217" s="71"/>
    </row>
    <row r="7218" spans="4:11" ht="12.75" customHeight="1" x14ac:dyDescent="0.25">
      <c r="D7218" s="71"/>
      <c r="E7218" s="71"/>
      <c r="F7218" s="71"/>
      <c r="I7218" s="71"/>
      <c r="K7218" s="71"/>
    </row>
    <row r="7219" spans="4:11" ht="12.75" customHeight="1" x14ac:dyDescent="0.25">
      <c r="D7219" s="71"/>
      <c r="E7219" s="71"/>
      <c r="F7219" s="71"/>
      <c r="I7219" s="71"/>
      <c r="K7219" s="71"/>
    </row>
    <row r="7220" spans="4:11" ht="12.75" customHeight="1" x14ac:dyDescent="0.25">
      <c r="D7220" s="71"/>
      <c r="E7220" s="71"/>
      <c r="F7220" s="71"/>
      <c r="I7220" s="71"/>
      <c r="K7220" s="71"/>
    </row>
    <row r="7221" spans="4:11" ht="12.75" customHeight="1" x14ac:dyDescent="0.25">
      <c r="D7221" s="71"/>
      <c r="E7221" s="71"/>
      <c r="F7221" s="71"/>
      <c r="I7221" s="71"/>
      <c r="K7221" s="71"/>
    </row>
    <row r="7222" spans="4:11" ht="12.75" customHeight="1" x14ac:dyDescent="0.25">
      <c r="D7222" s="71"/>
      <c r="E7222" s="71"/>
      <c r="F7222" s="71"/>
      <c r="I7222" s="71"/>
      <c r="K7222" s="71"/>
    </row>
    <row r="7223" spans="4:11" ht="12.75" customHeight="1" x14ac:dyDescent="0.25">
      <c r="D7223" s="71"/>
      <c r="E7223" s="71"/>
      <c r="F7223" s="71"/>
      <c r="I7223" s="71"/>
      <c r="K7223" s="71"/>
    </row>
    <row r="7224" spans="4:11" ht="12.75" customHeight="1" x14ac:dyDescent="0.25">
      <c r="D7224" s="71"/>
      <c r="E7224" s="71"/>
      <c r="F7224" s="71"/>
      <c r="I7224" s="71"/>
      <c r="K7224" s="71"/>
    </row>
    <row r="7225" spans="4:11" ht="12.75" customHeight="1" x14ac:dyDescent="0.25">
      <c r="D7225" s="71"/>
      <c r="E7225" s="71"/>
      <c r="F7225" s="71"/>
      <c r="I7225" s="71"/>
      <c r="K7225" s="71"/>
    </row>
    <row r="7226" spans="4:11" ht="12.75" customHeight="1" x14ac:dyDescent="0.25">
      <c r="D7226" s="71"/>
      <c r="E7226" s="71"/>
      <c r="F7226" s="71"/>
      <c r="I7226" s="71"/>
      <c r="K7226" s="71"/>
    </row>
    <row r="7227" spans="4:11" ht="12.75" customHeight="1" x14ac:dyDescent="0.25">
      <c r="D7227" s="71"/>
      <c r="E7227" s="71"/>
      <c r="F7227" s="71"/>
      <c r="I7227" s="71"/>
      <c r="K7227" s="71"/>
    </row>
    <row r="7228" spans="4:11" ht="12.75" customHeight="1" x14ac:dyDescent="0.25">
      <c r="D7228" s="71"/>
      <c r="E7228" s="71"/>
      <c r="F7228" s="71"/>
      <c r="I7228" s="71"/>
      <c r="K7228" s="71"/>
    </row>
    <row r="7229" spans="4:11" ht="12.75" customHeight="1" x14ac:dyDescent="0.25">
      <c r="D7229" s="71"/>
      <c r="E7229" s="71"/>
      <c r="F7229" s="71"/>
      <c r="I7229" s="71"/>
      <c r="K7229" s="71"/>
    </row>
    <row r="7230" spans="4:11" ht="12.75" customHeight="1" x14ac:dyDescent="0.25">
      <c r="D7230" s="71"/>
      <c r="E7230" s="71"/>
      <c r="F7230" s="71"/>
      <c r="I7230" s="71"/>
      <c r="K7230" s="71"/>
    </row>
    <row r="7231" spans="4:11" ht="12.75" customHeight="1" x14ac:dyDescent="0.25">
      <c r="D7231" s="71"/>
      <c r="E7231" s="71"/>
      <c r="F7231" s="71"/>
      <c r="I7231" s="71"/>
      <c r="K7231" s="71"/>
    </row>
    <row r="7232" spans="4:11" ht="12.75" customHeight="1" x14ac:dyDescent="0.25">
      <c r="D7232" s="71"/>
      <c r="E7232" s="71"/>
      <c r="F7232" s="71"/>
      <c r="I7232" s="71"/>
      <c r="K7232" s="71"/>
    </row>
    <row r="7233" spans="4:11" ht="12.75" customHeight="1" x14ac:dyDescent="0.25">
      <c r="D7233" s="71"/>
      <c r="E7233" s="71"/>
      <c r="F7233" s="71"/>
      <c r="I7233" s="71"/>
      <c r="K7233" s="71"/>
    </row>
    <row r="7234" spans="4:11" ht="12.75" customHeight="1" x14ac:dyDescent="0.25">
      <c r="D7234" s="71"/>
      <c r="E7234" s="71"/>
      <c r="F7234" s="71"/>
      <c r="I7234" s="71"/>
      <c r="K7234" s="71"/>
    </row>
    <row r="7235" spans="4:11" ht="12.75" customHeight="1" x14ac:dyDescent="0.25">
      <c r="D7235" s="71"/>
      <c r="E7235" s="71"/>
      <c r="F7235" s="71"/>
      <c r="I7235" s="71"/>
      <c r="K7235" s="71"/>
    </row>
    <row r="7236" spans="4:11" ht="12.75" customHeight="1" x14ac:dyDescent="0.25">
      <c r="D7236" s="71"/>
      <c r="E7236" s="71"/>
      <c r="F7236" s="71"/>
      <c r="I7236" s="71"/>
      <c r="K7236" s="71"/>
    </row>
    <row r="7237" spans="4:11" ht="12.75" customHeight="1" x14ac:dyDescent="0.25">
      <c r="D7237" s="71"/>
      <c r="E7237" s="71"/>
      <c r="F7237" s="71"/>
      <c r="I7237" s="71"/>
      <c r="K7237" s="71"/>
    </row>
    <row r="7238" spans="4:11" ht="12.75" customHeight="1" x14ac:dyDescent="0.25">
      <c r="D7238" s="71"/>
      <c r="E7238" s="71"/>
      <c r="F7238" s="71"/>
      <c r="I7238" s="71"/>
      <c r="K7238" s="71"/>
    </row>
    <row r="7239" spans="4:11" ht="12.75" customHeight="1" x14ac:dyDescent="0.25">
      <c r="D7239" s="71"/>
      <c r="E7239" s="71"/>
      <c r="F7239" s="71"/>
      <c r="I7239" s="71"/>
      <c r="K7239" s="71"/>
    </row>
    <row r="7240" spans="4:11" ht="12.75" customHeight="1" x14ac:dyDescent="0.25">
      <c r="D7240" s="71"/>
      <c r="E7240" s="71"/>
      <c r="F7240" s="71"/>
      <c r="I7240" s="71"/>
      <c r="K7240" s="71"/>
    </row>
    <row r="7241" spans="4:11" ht="12.75" customHeight="1" x14ac:dyDescent="0.25">
      <c r="D7241" s="71"/>
      <c r="E7241" s="71"/>
      <c r="F7241" s="71"/>
      <c r="I7241" s="71"/>
      <c r="K7241" s="71"/>
    </row>
    <row r="7242" spans="4:11" ht="12.75" customHeight="1" x14ac:dyDescent="0.25">
      <c r="D7242" s="71"/>
      <c r="E7242" s="71"/>
      <c r="F7242" s="71"/>
      <c r="I7242" s="71"/>
      <c r="K7242" s="71"/>
    </row>
    <row r="7243" spans="4:11" ht="12.75" customHeight="1" x14ac:dyDescent="0.25">
      <c r="D7243" s="71"/>
      <c r="E7243" s="71"/>
      <c r="F7243" s="71"/>
      <c r="I7243" s="71"/>
      <c r="K7243" s="71"/>
    </row>
    <row r="7244" spans="4:11" ht="12.75" customHeight="1" x14ac:dyDescent="0.25">
      <c r="D7244" s="71"/>
      <c r="E7244" s="71"/>
      <c r="F7244" s="71"/>
      <c r="I7244" s="71"/>
      <c r="K7244" s="71"/>
    </row>
    <row r="7245" spans="4:11" ht="12.75" customHeight="1" x14ac:dyDescent="0.25">
      <c r="D7245" s="71"/>
      <c r="E7245" s="71"/>
      <c r="F7245" s="71"/>
      <c r="I7245" s="71"/>
      <c r="K7245" s="71"/>
    </row>
    <row r="7246" spans="4:11" ht="12.75" customHeight="1" x14ac:dyDescent="0.25">
      <c r="D7246" s="71"/>
      <c r="E7246" s="71"/>
      <c r="F7246" s="71"/>
      <c r="I7246" s="71"/>
      <c r="K7246" s="71"/>
    </row>
    <row r="7247" spans="4:11" ht="12.75" customHeight="1" x14ac:dyDescent="0.25">
      <c r="D7247" s="71"/>
      <c r="E7247" s="71"/>
      <c r="F7247" s="71"/>
      <c r="I7247" s="71"/>
      <c r="K7247" s="71"/>
    </row>
    <row r="7248" spans="4:11" ht="12.75" customHeight="1" x14ac:dyDescent="0.25">
      <c r="D7248" s="71"/>
      <c r="E7248" s="71"/>
      <c r="F7248" s="71"/>
      <c r="I7248" s="71"/>
      <c r="K7248" s="71"/>
    </row>
    <row r="7249" spans="4:11" ht="12.75" customHeight="1" x14ac:dyDescent="0.25">
      <c r="D7249" s="71"/>
      <c r="E7249" s="71"/>
      <c r="F7249" s="71"/>
      <c r="I7249" s="71"/>
      <c r="K7249" s="71"/>
    </row>
    <row r="7250" spans="4:11" ht="12.75" customHeight="1" x14ac:dyDescent="0.25">
      <c r="D7250" s="71"/>
      <c r="E7250" s="71"/>
      <c r="F7250" s="71"/>
      <c r="I7250" s="71"/>
      <c r="K7250" s="71"/>
    </row>
    <row r="7251" spans="4:11" ht="12.75" customHeight="1" x14ac:dyDescent="0.25">
      <c r="D7251" s="71"/>
      <c r="E7251" s="71"/>
      <c r="F7251" s="71"/>
      <c r="I7251" s="71"/>
      <c r="K7251" s="71"/>
    </row>
    <row r="7252" spans="4:11" ht="12.75" customHeight="1" x14ac:dyDescent="0.25">
      <c r="D7252" s="71"/>
      <c r="E7252" s="71"/>
      <c r="F7252" s="71"/>
      <c r="I7252" s="71"/>
      <c r="K7252" s="71"/>
    </row>
    <row r="7253" spans="4:11" ht="12.75" customHeight="1" x14ac:dyDescent="0.25">
      <c r="D7253" s="71"/>
      <c r="E7253" s="71"/>
      <c r="F7253" s="71"/>
      <c r="I7253" s="71"/>
      <c r="K7253" s="71"/>
    </row>
    <row r="7254" spans="4:11" ht="12.75" customHeight="1" x14ac:dyDescent="0.25">
      <c r="D7254" s="71"/>
      <c r="E7254" s="71"/>
      <c r="F7254" s="71"/>
      <c r="I7254" s="71"/>
      <c r="K7254" s="71"/>
    </row>
    <row r="7255" spans="4:11" ht="12.75" customHeight="1" x14ac:dyDescent="0.25">
      <c r="D7255" s="71"/>
      <c r="E7255" s="71"/>
      <c r="F7255" s="71"/>
      <c r="I7255" s="71"/>
      <c r="K7255" s="71"/>
    </row>
    <row r="7256" spans="4:11" ht="12.75" customHeight="1" x14ac:dyDescent="0.25">
      <c r="D7256" s="71"/>
      <c r="E7256" s="71"/>
      <c r="F7256" s="71"/>
      <c r="I7256" s="71"/>
      <c r="K7256" s="71"/>
    </row>
    <row r="7257" spans="4:11" ht="12.75" customHeight="1" x14ac:dyDescent="0.25">
      <c r="D7257" s="71"/>
      <c r="E7257" s="71"/>
      <c r="F7257" s="71"/>
      <c r="I7257" s="71"/>
      <c r="K7257" s="71"/>
    </row>
    <row r="7258" spans="4:11" ht="12.75" customHeight="1" x14ac:dyDescent="0.25">
      <c r="D7258" s="71"/>
      <c r="E7258" s="71"/>
      <c r="F7258" s="71"/>
      <c r="I7258" s="71"/>
      <c r="K7258" s="71"/>
    </row>
    <row r="7259" spans="4:11" ht="12.75" customHeight="1" x14ac:dyDescent="0.25">
      <c r="D7259" s="71"/>
      <c r="E7259" s="71"/>
      <c r="F7259" s="71"/>
      <c r="I7259" s="71"/>
      <c r="K7259" s="71"/>
    </row>
    <row r="7260" spans="4:11" ht="12.75" customHeight="1" x14ac:dyDescent="0.25">
      <c r="D7260" s="71"/>
      <c r="E7260" s="71"/>
      <c r="F7260" s="71"/>
      <c r="I7260" s="71"/>
      <c r="K7260" s="71"/>
    </row>
    <row r="7261" spans="4:11" ht="12.75" customHeight="1" x14ac:dyDescent="0.25">
      <c r="D7261" s="71"/>
      <c r="E7261" s="71"/>
      <c r="F7261" s="71"/>
      <c r="I7261" s="71"/>
      <c r="K7261" s="71"/>
    </row>
    <row r="7262" spans="4:11" ht="12.75" customHeight="1" x14ac:dyDescent="0.25">
      <c r="D7262" s="71"/>
      <c r="E7262" s="71"/>
      <c r="F7262" s="71"/>
      <c r="I7262" s="71"/>
      <c r="K7262" s="71"/>
    </row>
    <row r="7263" spans="4:11" ht="12.75" customHeight="1" x14ac:dyDescent="0.25">
      <c r="D7263" s="71"/>
      <c r="E7263" s="71"/>
      <c r="F7263" s="71"/>
      <c r="I7263" s="71"/>
      <c r="K7263" s="71"/>
    </row>
    <row r="7264" spans="4:11" ht="12.75" customHeight="1" x14ac:dyDescent="0.25">
      <c r="D7264" s="71"/>
      <c r="E7264" s="71"/>
      <c r="F7264" s="71"/>
      <c r="I7264" s="71"/>
      <c r="K7264" s="71"/>
    </row>
    <row r="7265" spans="4:11" ht="12.75" customHeight="1" x14ac:dyDescent="0.25">
      <c r="D7265" s="71"/>
      <c r="E7265" s="71"/>
      <c r="F7265" s="71"/>
      <c r="I7265" s="71"/>
      <c r="K7265" s="71"/>
    </row>
    <row r="7266" spans="4:11" ht="12.75" customHeight="1" x14ac:dyDescent="0.25">
      <c r="D7266" s="71"/>
      <c r="E7266" s="71"/>
      <c r="F7266" s="71"/>
      <c r="I7266" s="71"/>
      <c r="K7266" s="71"/>
    </row>
    <row r="7267" spans="4:11" ht="12.75" customHeight="1" x14ac:dyDescent="0.25">
      <c r="D7267" s="71"/>
      <c r="E7267" s="71"/>
      <c r="F7267" s="71"/>
      <c r="I7267" s="71"/>
      <c r="K7267" s="71"/>
    </row>
    <row r="7268" spans="4:11" ht="12.75" customHeight="1" x14ac:dyDescent="0.25">
      <c r="D7268" s="71"/>
      <c r="E7268" s="71"/>
      <c r="F7268" s="71"/>
      <c r="I7268" s="71"/>
      <c r="K7268" s="71"/>
    </row>
    <row r="7269" spans="4:11" ht="12.75" customHeight="1" x14ac:dyDescent="0.25">
      <c r="D7269" s="71"/>
      <c r="E7269" s="71"/>
      <c r="F7269" s="71"/>
      <c r="I7269" s="71"/>
      <c r="K7269" s="71"/>
    </row>
    <row r="7270" spans="4:11" ht="12.75" customHeight="1" x14ac:dyDescent="0.25">
      <c r="D7270" s="71"/>
      <c r="E7270" s="71"/>
      <c r="F7270" s="71"/>
      <c r="I7270" s="71"/>
      <c r="K7270" s="71"/>
    </row>
    <row r="7271" spans="4:11" ht="12.75" customHeight="1" x14ac:dyDescent="0.25">
      <c r="D7271" s="71"/>
      <c r="E7271" s="71"/>
      <c r="F7271" s="71"/>
      <c r="I7271" s="71"/>
      <c r="K7271" s="71"/>
    </row>
    <row r="7272" spans="4:11" ht="12.75" customHeight="1" x14ac:dyDescent="0.25">
      <c r="D7272" s="71"/>
      <c r="E7272" s="71"/>
      <c r="F7272" s="71"/>
      <c r="I7272" s="71"/>
      <c r="K7272" s="71"/>
    </row>
    <row r="7273" spans="4:11" ht="12.75" customHeight="1" x14ac:dyDescent="0.25">
      <c r="D7273" s="71"/>
      <c r="E7273" s="71"/>
      <c r="F7273" s="71"/>
      <c r="I7273" s="71"/>
      <c r="K7273" s="71"/>
    </row>
    <row r="7274" spans="4:11" ht="12.75" customHeight="1" x14ac:dyDescent="0.25">
      <c r="D7274" s="71"/>
      <c r="E7274" s="71"/>
      <c r="F7274" s="71"/>
      <c r="I7274" s="71"/>
      <c r="K7274" s="71"/>
    </row>
    <row r="7275" spans="4:11" ht="12.75" customHeight="1" x14ac:dyDescent="0.25">
      <c r="D7275" s="71"/>
      <c r="E7275" s="71"/>
      <c r="F7275" s="71"/>
      <c r="I7275" s="71"/>
      <c r="K7275" s="71"/>
    </row>
    <row r="7276" spans="4:11" ht="12.75" customHeight="1" x14ac:dyDescent="0.25">
      <c r="D7276" s="71"/>
      <c r="E7276" s="71"/>
      <c r="F7276" s="71"/>
      <c r="I7276" s="71"/>
      <c r="K7276" s="71"/>
    </row>
    <row r="7277" spans="4:11" ht="12.75" customHeight="1" x14ac:dyDescent="0.25">
      <c r="D7277" s="71"/>
      <c r="E7277" s="71"/>
      <c r="F7277" s="71"/>
      <c r="I7277" s="71"/>
      <c r="K7277" s="71"/>
    </row>
    <row r="7278" spans="4:11" ht="12.75" customHeight="1" x14ac:dyDescent="0.25">
      <c r="D7278" s="71"/>
      <c r="E7278" s="71"/>
      <c r="F7278" s="71"/>
      <c r="I7278" s="71"/>
      <c r="K7278" s="71"/>
    </row>
    <row r="7279" spans="4:11" ht="12.75" customHeight="1" x14ac:dyDescent="0.25">
      <c r="D7279" s="71"/>
      <c r="E7279" s="71"/>
      <c r="F7279" s="71"/>
      <c r="I7279" s="71"/>
      <c r="K7279" s="71"/>
    </row>
    <row r="7280" spans="4:11" ht="12.75" customHeight="1" x14ac:dyDescent="0.25">
      <c r="D7280" s="71"/>
      <c r="E7280" s="71"/>
      <c r="F7280" s="71"/>
      <c r="I7280" s="71"/>
      <c r="K7280" s="71"/>
    </row>
    <row r="7281" spans="4:11" ht="12.75" customHeight="1" x14ac:dyDescent="0.25">
      <c r="D7281" s="71"/>
      <c r="E7281" s="71"/>
      <c r="F7281" s="71"/>
      <c r="I7281" s="71"/>
      <c r="K7281" s="71"/>
    </row>
    <row r="7282" spans="4:11" ht="12.75" customHeight="1" x14ac:dyDescent="0.25">
      <c r="D7282" s="71"/>
      <c r="E7282" s="71"/>
      <c r="F7282" s="71"/>
      <c r="I7282" s="71"/>
      <c r="K7282" s="71"/>
    </row>
    <row r="7283" spans="4:11" ht="12.75" customHeight="1" x14ac:dyDescent="0.25">
      <c r="D7283" s="71"/>
      <c r="E7283" s="71"/>
      <c r="F7283" s="71"/>
      <c r="I7283" s="71"/>
      <c r="K7283" s="71"/>
    </row>
    <row r="7284" spans="4:11" ht="12.75" customHeight="1" x14ac:dyDescent="0.25">
      <c r="D7284" s="71"/>
      <c r="E7284" s="71"/>
      <c r="F7284" s="71"/>
      <c r="I7284" s="71"/>
      <c r="K7284" s="71"/>
    </row>
    <row r="7285" spans="4:11" ht="12.75" customHeight="1" x14ac:dyDescent="0.25">
      <c r="D7285" s="71"/>
      <c r="E7285" s="71"/>
      <c r="F7285" s="71"/>
      <c r="I7285" s="71"/>
      <c r="K7285" s="71"/>
    </row>
    <row r="7286" spans="4:11" ht="12.75" customHeight="1" x14ac:dyDescent="0.25">
      <c r="D7286" s="71"/>
      <c r="E7286" s="71"/>
      <c r="F7286" s="71"/>
      <c r="I7286" s="71"/>
      <c r="K7286" s="71"/>
    </row>
    <row r="7287" spans="4:11" ht="12.75" customHeight="1" x14ac:dyDescent="0.25">
      <c r="D7287" s="71"/>
      <c r="E7287" s="71"/>
      <c r="F7287" s="71"/>
      <c r="I7287" s="71"/>
      <c r="K7287" s="71"/>
    </row>
    <row r="7288" spans="4:11" ht="12.75" customHeight="1" x14ac:dyDescent="0.25">
      <c r="D7288" s="71"/>
      <c r="E7288" s="71"/>
      <c r="F7288" s="71"/>
      <c r="I7288" s="71"/>
      <c r="K7288" s="71"/>
    </row>
    <row r="7289" spans="4:11" ht="12.75" customHeight="1" x14ac:dyDescent="0.25">
      <c r="D7289" s="71"/>
      <c r="E7289" s="71"/>
      <c r="F7289" s="71"/>
      <c r="I7289" s="71"/>
      <c r="K7289" s="71"/>
    </row>
    <row r="7290" spans="4:11" ht="12.75" customHeight="1" x14ac:dyDescent="0.25">
      <c r="D7290" s="71"/>
      <c r="E7290" s="71"/>
      <c r="F7290" s="71"/>
      <c r="I7290" s="71"/>
      <c r="K7290" s="71"/>
    </row>
    <row r="7291" spans="4:11" ht="12.75" customHeight="1" x14ac:dyDescent="0.25">
      <c r="D7291" s="71"/>
      <c r="E7291" s="71"/>
      <c r="F7291" s="71"/>
      <c r="I7291" s="71"/>
      <c r="K7291" s="71"/>
    </row>
    <row r="7292" spans="4:11" ht="12.75" customHeight="1" x14ac:dyDescent="0.25">
      <c r="D7292" s="71"/>
      <c r="E7292" s="71"/>
      <c r="F7292" s="71"/>
      <c r="I7292" s="71"/>
      <c r="K7292" s="71"/>
    </row>
    <row r="7293" spans="4:11" ht="12.75" customHeight="1" x14ac:dyDescent="0.25">
      <c r="D7293" s="71"/>
      <c r="E7293" s="71"/>
      <c r="F7293" s="71"/>
      <c r="I7293" s="71"/>
      <c r="K7293" s="71"/>
    </row>
    <row r="7294" spans="4:11" ht="12.75" customHeight="1" x14ac:dyDescent="0.25">
      <c r="D7294" s="71"/>
      <c r="E7294" s="71"/>
      <c r="F7294" s="71"/>
      <c r="I7294" s="71"/>
      <c r="K7294" s="71"/>
    </row>
    <row r="7295" spans="4:11" ht="12.75" customHeight="1" x14ac:dyDescent="0.25">
      <c r="D7295" s="71"/>
      <c r="E7295" s="71"/>
      <c r="F7295" s="71"/>
      <c r="I7295" s="71"/>
      <c r="K7295" s="71"/>
    </row>
    <row r="7296" spans="4:11" ht="12.75" customHeight="1" x14ac:dyDescent="0.25">
      <c r="D7296" s="71"/>
      <c r="E7296" s="71"/>
      <c r="F7296" s="71"/>
      <c r="I7296" s="71"/>
      <c r="K7296" s="71"/>
    </row>
    <row r="7297" spans="4:11" ht="12.75" customHeight="1" x14ac:dyDescent="0.25">
      <c r="D7297" s="71"/>
      <c r="E7297" s="71"/>
      <c r="F7297" s="71"/>
      <c r="I7297" s="71"/>
      <c r="K7297" s="71"/>
    </row>
    <row r="7298" spans="4:11" ht="12.75" customHeight="1" x14ac:dyDescent="0.25">
      <c r="D7298" s="71"/>
      <c r="E7298" s="71"/>
      <c r="F7298" s="71"/>
      <c r="I7298" s="71"/>
      <c r="K7298" s="71"/>
    </row>
    <row r="7299" spans="4:11" ht="12.75" customHeight="1" x14ac:dyDescent="0.25">
      <c r="D7299" s="71"/>
      <c r="E7299" s="71"/>
      <c r="F7299" s="71"/>
      <c r="I7299" s="71"/>
      <c r="K7299" s="71"/>
    </row>
    <row r="7300" spans="4:11" ht="12.75" customHeight="1" x14ac:dyDescent="0.25">
      <c r="D7300" s="71"/>
      <c r="E7300" s="71"/>
      <c r="F7300" s="71"/>
      <c r="I7300" s="71"/>
      <c r="K7300" s="71"/>
    </row>
    <row r="7301" spans="4:11" ht="12.75" customHeight="1" x14ac:dyDescent="0.25">
      <c r="D7301" s="71"/>
      <c r="E7301" s="71"/>
      <c r="F7301" s="71"/>
      <c r="I7301" s="71"/>
      <c r="K7301" s="71"/>
    </row>
    <row r="7302" spans="4:11" ht="12.75" customHeight="1" x14ac:dyDescent="0.25">
      <c r="D7302" s="71"/>
      <c r="E7302" s="71"/>
      <c r="F7302" s="71"/>
      <c r="I7302" s="71"/>
      <c r="K7302" s="71"/>
    </row>
    <row r="7303" spans="4:11" ht="12.75" customHeight="1" x14ac:dyDescent="0.25">
      <c r="D7303" s="71"/>
      <c r="E7303" s="71"/>
      <c r="F7303" s="71"/>
      <c r="I7303" s="71"/>
      <c r="K7303" s="71"/>
    </row>
    <row r="7304" spans="4:11" ht="12.75" customHeight="1" x14ac:dyDescent="0.25">
      <c r="D7304" s="71"/>
      <c r="E7304" s="71"/>
      <c r="F7304" s="71"/>
      <c r="I7304" s="71"/>
      <c r="K7304" s="71"/>
    </row>
    <row r="7305" spans="4:11" ht="12.75" customHeight="1" x14ac:dyDescent="0.25">
      <c r="D7305" s="71"/>
      <c r="E7305" s="71"/>
      <c r="F7305" s="71"/>
      <c r="I7305" s="71"/>
      <c r="K7305" s="71"/>
    </row>
    <row r="7306" spans="4:11" ht="12.75" customHeight="1" x14ac:dyDescent="0.25">
      <c r="D7306" s="71"/>
      <c r="E7306" s="71"/>
      <c r="F7306" s="71"/>
      <c r="I7306" s="71"/>
      <c r="K7306" s="71"/>
    </row>
    <row r="7307" spans="4:11" ht="12.75" customHeight="1" x14ac:dyDescent="0.25">
      <c r="D7307" s="71"/>
      <c r="E7307" s="71"/>
      <c r="F7307" s="71"/>
      <c r="I7307" s="71"/>
      <c r="K7307" s="71"/>
    </row>
    <row r="7308" spans="4:11" ht="12.75" customHeight="1" x14ac:dyDescent="0.25">
      <c r="D7308" s="71"/>
      <c r="E7308" s="71"/>
      <c r="F7308" s="71"/>
      <c r="I7308" s="71"/>
      <c r="K7308" s="71"/>
    </row>
    <row r="7309" spans="4:11" ht="12.75" customHeight="1" x14ac:dyDescent="0.25">
      <c r="D7309" s="71"/>
      <c r="E7309" s="71"/>
      <c r="F7309" s="71"/>
      <c r="I7309" s="71"/>
      <c r="K7309" s="71"/>
    </row>
    <row r="7310" spans="4:11" ht="12.75" customHeight="1" x14ac:dyDescent="0.25">
      <c r="D7310" s="71"/>
      <c r="E7310" s="71"/>
      <c r="F7310" s="71"/>
      <c r="I7310" s="71"/>
      <c r="K7310" s="71"/>
    </row>
    <row r="7311" spans="4:11" ht="12.75" customHeight="1" x14ac:dyDescent="0.25">
      <c r="D7311" s="71"/>
      <c r="E7311" s="71"/>
      <c r="F7311" s="71"/>
      <c r="I7311" s="71"/>
      <c r="K7311" s="71"/>
    </row>
    <row r="7312" spans="4:11" ht="12.75" customHeight="1" x14ac:dyDescent="0.25">
      <c r="D7312" s="71"/>
      <c r="E7312" s="71"/>
      <c r="F7312" s="71"/>
      <c r="I7312" s="71"/>
      <c r="K7312" s="71"/>
    </row>
    <row r="7313" spans="4:11" ht="12.75" customHeight="1" x14ac:dyDescent="0.25">
      <c r="D7313" s="71"/>
      <c r="E7313" s="71"/>
      <c r="F7313" s="71"/>
      <c r="I7313" s="71"/>
      <c r="K7313" s="71"/>
    </row>
    <row r="7314" spans="4:11" ht="12.75" customHeight="1" x14ac:dyDescent="0.25">
      <c r="D7314" s="71"/>
      <c r="E7314" s="71"/>
      <c r="F7314" s="71"/>
      <c r="I7314" s="71"/>
      <c r="K7314" s="71"/>
    </row>
    <row r="7315" spans="4:11" ht="12.75" customHeight="1" x14ac:dyDescent="0.25">
      <c r="D7315" s="71"/>
      <c r="E7315" s="71"/>
      <c r="F7315" s="71"/>
      <c r="I7315" s="71"/>
      <c r="K7315" s="71"/>
    </row>
    <row r="7316" spans="4:11" ht="12.75" customHeight="1" x14ac:dyDescent="0.25">
      <c r="D7316" s="71"/>
      <c r="E7316" s="71"/>
      <c r="F7316" s="71"/>
      <c r="I7316" s="71"/>
      <c r="K7316" s="71"/>
    </row>
    <row r="7317" spans="4:11" ht="12.75" customHeight="1" x14ac:dyDescent="0.25">
      <c r="D7317" s="71"/>
      <c r="E7317" s="71"/>
      <c r="F7317" s="71"/>
      <c r="I7317" s="71"/>
      <c r="K7317" s="71"/>
    </row>
    <row r="7318" spans="4:11" ht="12.75" customHeight="1" x14ac:dyDescent="0.25">
      <c r="D7318" s="71"/>
      <c r="E7318" s="71"/>
      <c r="F7318" s="71"/>
      <c r="I7318" s="71"/>
      <c r="K7318" s="71"/>
    </row>
    <row r="7319" spans="4:11" ht="12.75" customHeight="1" x14ac:dyDescent="0.25">
      <c r="D7319" s="71"/>
      <c r="E7319" s="71"/>
      <c r="F7319" s="71"/>
      <c r="I7319" s="71"/>
      <c r="K7319" s="71"/>
    </row>
    <row r="7320" spans="4:11" ht="12.75" customHeight="1" x14ac:dyDescent="0.25">
      <c r="D7320" s="71"/>
      <c r="E7320" s="71"/>
      <c r="F7320" s="71"/>
      <c r="I7320" s="71"/>
      <c r="K7320" s="71"/>
    </row>
    <row r="7321" spans="4:11" ht="12.75" customHeight="1" x14ac:dyDescent="0.25">
      <c r="D7321" s="71"/>
      <c r="E7321" s="71"/>
      <c r="F7321" s="71"/>
      <c r="I7321" s="71"/>
      <c r="K7321" s="71"/>
    </row>
    <row r="7322" spans="4:11" ht="12.75" customHeight="1" x14ac:dyDescent="0.25">
      <c r="D7322" s="71"/>
      <c r="E7322" s="71"/>
      <c r="F7322" s="71"/>
      <c r="I7322" s="71"/>
      <c r="K7322" s="71"/>
    </row>
    <row r="7323" spans="4:11" ht="12.75" customHeight="1" x14ac:dyDescent="0.25">
      <c r="D7323" s="71"/>
      <c r="E7323" s="71"/>
      <c r="F7323" s="71"/>
      <c r="I7323" s="71"/>
      <c r="K7323" s="71"/>
    </row>
    <row r="7324" spans="4:11" ht="12.75" customHeight="1" x14ac:dyDescent="0.25">
      <c r="D7324" s="71"/>
      <c r="E7324" s="71"/>
      <c r="F7324" s="71"/>
      <c r="I7324" s="71"/>
      <c r="K7324" s="71"/>
    </row>
    <row r="7325" spans="4:11" ht="12.75" customHeight="1" x14ac:dyDescent="0.25">
      <c r="D7325" s="71"/>
      <c r="E7325" s="71"/>
      <c r="F7325" s="71"/>
      <c r="I7325" s="71"/>
      <c r="K7325" s="71"/>
    </row>
    <row r="7326" spans="4:11" ht="12.75" customHeight="1" x14ac:dyDescent="0.25">
      <c r="D7326" s="71"/>
      <c r="E7326" s="71"/>
      <c r="F7326" s="71"/>
      <c r="I7326" s="71"/>
      <c r="K7326" s="71"/>
    </row>
    <row r="7327" spans="4:11" ht="12.75" customHeight="1" x14ac:dyDescent="0.25">
      <c r="D7327" s="71"/>
      <c r="E7327" s="71"/>
      <c r="F7327" s="71"/>
      <c r="I7327" s="71"/>
      <c r="K7327" s="71"/>
    </row>
    <row r="7328" spans="4:11" ht="12.75" customHeight="1" x14ac:dyDescent="0.25">
      <c r="D7328" s="71"/>
      <c r="E7328" s="71"/>
      <c r="F7328" s="71"/>
      <c r="I7328" s="71"/>
      <c r="K7328" s="71"/>
    </row>
    <row r="7329" spans="4:11" ht="12.75" customHeight="1" x14ac:dyDescent="0.25">
      <c r="D7329" s="71"/>
      <c r="E7329" s="71"/>
      <c r="F7329" s="71"/>
      <c r="I7329" s="71"/>
      <c r="K7329" s="71"/>
    </row>
    <row r="7330" spans="4:11" ht="12.75" customHeight="1" x14ac:dyDescent="0.25">
      <c r="D7330" s="71"/>
      <c r="E7330" s="71"/>
      <c r="F7330" s="71"/>
      <c r="I7330" s="71"/>
      <c r="K7330" s="71"/>
    </row>
    <row r="7331" spans="4:11" ht="12.75" customHeight="1" x14ac:dyDescent="0.25">
      <c r="D7331" s="71"/>
      <c r="E7331" s="71"/>
      <c r="F7331" s="71"/>
      <c r="I7331" s="71"/>
      <c r="K7331" s="71"/>
    </row>
    <row r="7332" spans="4:11" ht="12.75" customHeight="1" x14ac:dyDescent="0.25">
      <c r="D7332" s="71"/>
      <c r="E7332" s="71"/>
      <c r="F7332" s="71"/>
      <c r="I7332" s="71"/>
      <c r="K7332" s="71"/>
    </row>
    <row r="7333" spans="4:11" ht="12.75" customHeight="1" x14ac:dyDescent="0.25">
      <c r="D7333" s="71"/>
      <c r="E7333" s="71"/>
      <c r="F7333" s="71"/>
      <c r="I7333" s="71"/>
      <c r="K7333" s="71"/>
    </row>
    <row r="7334" spans="4:11" ht="12.75" customHeight="1" x14ac:dyDescent="0.25">
      <c r="D7334" s="71"/>
      <c r="E7334" s="71"/>
      <c r="F7334" s="71"/>
      <c r="I7334" s="71"/>
      <c r="K7334" s="71"/>
    </row>
    <row r="7335" spans="4:11" ht="12.75" customHeight="1" x14ac:dyDescent="0.25">
      <c r="D7335" s="71"/>
      <c r="E7335" s="71"/>
      <c r="F7335" s="71"/>
      <c r="I7335" s="71"/>
      <c r="K7335" s="71"/>
    </row>
    <row r="7336" spans="4:11" ht="12.75" customHeight="1" x14ac:dyDescent="0.25">
      <c r="D7336" s="71"/>
      <c r="E7336" s="71"/>
      <c r="F7336" s="71"/>
      <c r="I7336" s="71"/>
      <c r="K7336" s="71"/>
    </row>
    <row r="7337" spans="4:11" ht="12.75" customHeight="1" x14ac:dyDescent="0.25">
      <c r="D7337" s="71"/>
      <c r="E7337" s="71"/>
      <c r="F7337" s="71"/>
      <c r="I7337" s="71"/>
      <c r="K7337" s="71"/>
    </row>
    <row r="7338" spans="4:11" ht="12.75" customHeight="1" x14ac:dyDescent="0.25">
      <c r="D7338" s="71"/>
      <c r="E7338" s="71"/>
      <c r="F7338" s="71"/>
      <c r="I7338" s="71"/>
      <c r="K7338" s="71"/>
    </row>
    <row r="7339" spans="4:11" ht="12.75" customHeight="1" x14ac:dyDescent="0.25">
      <c r="D7339" s="71"/>
      <c r="E7339" s="71"/>
      <c r="F7339" s="71"/>
      <c r="I7339" s="71"/>
      <c r="K7339" s="71"/>
    </row>
    <row r="7340" spans="4:11" ht="12.75" customHeight="1" x14ac:dyDescent="0.25">
      <c r="D7340" s="71"/>
      <c r="E7340" s="71"/>
      <c r="F7340" s="71"/>
      <c r="I7340" s="71"/>
      <c r="K7340" s="71"/>
    </row>
    <row r="7341" spans="4:11" ht="12.75" customHeight="1" x14ac:dyDescent="0.25">
      <c r="D7341" s="71"/>
      <c r="E7341" s="71"/>
      <c r="F7341" s="71"/>
      <c r="I7341" s="71"/>
      <c r="K7341" s="71"/>
    </row>
    <row r="7342" spans="4:11" ht="12.75" customHeight="1" x14ac:dyDescent="0.25">
      <c r="D7342" s="71"/>
      <c r="E7342" s="71"/>
      <c r="F7342" s="71"/>
      <c r="I7342" s="71"/>
      <c r="K7342" s="71"/>
    </row>
    <row r="7343" spans="4:11" ht="12.75" customHeight="1" x14ac:dyDescent="0.25">
      <c r="D7343" s="71"/>
      <c r="E7343" s="71"/>
      <c r="F7343" s="71"/>
      <c r="I7343" s="71"/>
      <c r="K7343" s="71"/>
    </row>
    <row r="7344" spans="4:11" ht="12.75" customHeight="1" x14ac:dyDescent="0.25">
      <c r="D7344" s="71"/>
      <c r="E7344" s="71"/>
      <c r="F7344" s="71"/>
      <c r="I7344" s="71"/>
      <c r="K7344" s="71"/>
    </row>
    <row r="7345" spans="4:11" ht="12.75" customHeight="1" x14ac:dyDescent="0.25">
      <c r="D7345" s="71"/>
      <c r="E7345" s="71"/>
      <c r="F7345" s="71"/>
      <c r="I7345" s="71"/>
      <c r="K7345" s="71"/>
    </row>
    <row r="7346" spans="4:11" ht="12.75" customHeight="1" x14ac:dyDescent="0.25">
      <c r="D7346" s="71"/>
      <c r="E7346" s="71"/>
      <c r="F7346" s="71"/>
      <c r="I7346" s="71"/>
      <c r="K7346" s="71"/>
    </row>
    <row r="7347" spans="4:11" ht="12.75" customHeight="1" x14ac:dyDescent="0.25">
      <c r="D7347" s="71"/>
      <c r="E7347" s="71"/>
      <c r="F7347" s="71"/>
      <c r="I7347" s="71"/>
      <c r="K7347" s="71"/>
    </row>
    <row r="7348" spans="4:11" ht="12.75" customHeight="1" x14ac:dyDescent="0.25">
      <c r="D7348" s="71"/>
      <c r="E7348" s="71"/>
      <c r="F7348" s="71"/>
      <c r="I7348" s="71"/>
      <c r="K7348" s="71"/>
    </row>
    <row r="7349" spans="4:11" ht="12.75" customHeight="1" x14ac:dyDescent="0.25">
      <c r="D7349" s="71"/>
      <c r="E7349" s="71"/>
      <c r="F7349" s="71"/>
      <c r="I7349" s="71"/>
      <c r="K7349" s="71"/>
    </row>
    <row r="7350" spans="4:11" ht="12.75" customHeight="1" x14ac:dyDescent="0.25">
      <c r="D7350" s="71"/>
      <c r="E7350" s="71"/>
      <c r="F7350" s="71"/>
      <c r="I7350" s="71"/>
      <c r="K7350" s="71"/>
    </row>
    <row r="7351" spans="4:11" ht="12.75" customHeight="1" x14ac:dyDescent="0.25">
      <c r="D7351" s="71"/>
      <c r="E7351" s="71"/>
      <c r="F7351" s="71"/>
      <c r="I7351" s="71"/>
      <c r="K7351" s="71"/>
    </row>
    <row r="7352" spans="4:11" ht="12.75" customHeight="1" x14ac:dyDescent="0.25">
      <c r="D7352" s="71"/>
      <c r="E7352" s="71"/>
      <c r="F7352" s="71"/>
      <c r="I7352" s="71"/>
      <c r="K7352" s="71"/>
    </row>
    <row r="7353" spans="4:11" ht="12.75" customHeight="1" x14ac:dyDescent="0.25">
      <c r="D7353" s="71"/>
      <c r="E7353" s="71"/>
      <c r="F7353" s="71"/>
      <c r="I7353" s="71"/>
      <c r="K7353" s="71"/>
    </row>
    <row r="7354" spans="4:11" ht="12.75" customHeight="1" x14ac:dyDescent="0.25">
      <c r="D7354" s="71"/>
      <c r="E7354" s="71"/>
      <c r="F7354" s="71"/>
      <c r="I7354" s="71"/>
      <c r="K7354" s="71"/>
    </row>
    <row r="7355" spans="4:11" ht="12.75" customHeight="1" x14ac:dyDescent="0.25">
      <c r="D7355" s="71"/>
      <c r="E7355" s="71"/>
      <c r="F7355" s="71"/>
      <c r="I7355" s="71"/>
      <c r="K7355" s="71"/>
    </row>
    <row r="7356" spans="4:11" ht="12.75" customHeight="1" x14ac:dyDescent="0.25">
      <c r="D7356" s="71"/>
      <c r="E7356" s="71"/>
      <c r="F7356" s="71"/>
      <c r="I7356" s="71"/>
      <c r="K7356" s="71"/>
    </row>
    <row r="7357" spans="4:11" ht="12.75" customHeight="1" x14ac:dyDescent="0.25">
      <c r="D7357" s="71"/>
      <c r="E7357" s="71"/>
      <c r="F7357" s="71"/>
      <c r="I7357" s="71"/>
      <c r="K7357" s="71"/>
    </row>
    <row r="7358" spans="4:11" ht="12.75" customHeight="1" x14ac:dyDescent="0.25">
      <c r="D7358" s="71"/>
      <c r="E7358" s="71"/>
      <c r="F7358" s="71"/>
      <c r="I7358" s="71"/>
      <c r="K7358" s="71"/>
    </row>
    <row r="7359" spans="4:11" ht="12.75" customHeight="1" x14ac:dyDescent="0.25">
      <c r="D7359" s="71"/>
      <c r="E7359" s="71"/>
      <c r="F7359" s="71"/>
      <c r="I7359" s="71"/>
      <c r="K7359" s="71"/>
    </row>
    <row r="7360" spans="4:11" ht="12.75" customHeight="1" x14ac:dyDescent="0.25">
      <c r="D7360" s="71"/>
      <c r="E7360" s="71"/>
      <c r="F7360" s="71"/>
      <c r="I7360" s="71"/>
      <c r="K7360" s="71"/>
    </row>
    <row r="7361" spans="4:11" ht="12.75" customHeight="1" x14ac:dyDescent="0.25">
      <c r="D7361" s="71"/>
      <c r="E7361" s="71"/>
      <c r="F7361" s="71"/>
      <c r="I7361" s="71"/>
      <c r="K7361" s="71"/>
    </row>
    <row r="7362" spans="4:11" ht="12.75" customHeight="1" x14ac:dyDescent="0.25">
      <c r="D7362" s="71"/>
      <c r="E7362" s="71"/>
      <c r="F7362" s="71"/>
      <c r="I7362" s="71"/>
      <c r="K7362" s="71"/>
    </row>
    <row r="7363" spans="4:11" ht="12.75" customHeight="1" x14ac:dyDescent="0.25">
      <c r="D7363" s="71"/>
      <c r="E7363" s="71"/>
      <c r="F7363" s="71"/>
      <c r="I7363" s="71"/>
      <c r="K7363" s="71"/>
    </row>
    <row r="7364" spans="4:11" ht="12.75" customHeight="1" x14ac:dyDescent="0.25">
      <c r="D7364" s="71"/>
      <c r="E7364" s="71"/>
      <c r="F7364" s="71"/>
      <c r="I7364" s="71"/>
      <c r="K7364" s="71"/>
    </row>
    <row r="7365" spans="4:11" ht="12.75" customHeight="1" x14ac:dyDescent="0.25">
      <c r="D7365" s="71"/>
      <c r="E7365" s="71"/>
      <c r="F7365" s="71"/>
      <c r="I7365" s="71"/>
      <c r="K7365" s="71"/>
    </row>
    <row r="7366" spans="4:11" ht="12.75" customHeight="1" x14ac:dyDescent="0.25">
      <c r="D7366" s="71"/>
      <c r="E7366" s="71"/>
      <c r="F7366" s="71"/>
      <c r="I7366" s="71"/>
      <c r="K7366" s="71"/>
    </row>
    <row r="7367" spans="4:11" ht="12.75" customHeight="1" x14ac:dyDescent="0.25">
      <c r="D7367" s="71"/>
      <c r="E7367" s="71"/>
      <c r="F7367" s="71"/>
      <c r="I7367" s="71"/>
      <c r="K7367" s="71"/>
    </row>
    <row r="7368" spans="4:11" ht="12.75" customHeight="1" x14ac:dyDescent="0.25">
      <c r="D7368" s="71"/>
      <c r="E7368" s="71"/>
      <c r="F7368" s="71"/>
      <c r="I7368" s="71"/>
      <c r="K7368" s="71"/>
    </row>
    <row r="7369" spans="4:11" ht="12.75" customHeight="1" x14ac:dyDescent="0.25">
      <c r="D7369" s="71"/>
      <c r="E7369" s="71"/>
      <c r="F7369" s="71"/>
      <c r="I7369" s="71"/>
      <c r="K7369" s="71"/>
    </row>
    <row r="7370" spans="4:11" ht="12.75" customHeight="1" x14ac:dyDescent="0.25">
      <c r="D7370" s="71"/>
      <c r="E7370" s="71"/>
      <c r="F7370" s="71"/>
      <c r="I7370" s="71"/>
      <c r="K7370" s="71"/>
    </row>
    <row r="7371" spans="4:11" ht="12.75" customHeight="1" x14ac:dyDescent="0.25">
      <c r="D7371" s="71"/>
      <c r="E7371" s="71"/>
      <c r="F7371" s="71"/>
      <c r="I7371" s="71"/>
      <c r="K7371" s="71"/>
    </row>
    <row r="7372" spans="4:11" ht="12.75" customHeight="1" x14ac:dyDescent="0.25">
      <c r="D7372" s="71"/>
      <c r="E7372" s="71"/>
      <c r="F7372" s="71"/>
      <c r="I7372" s="71"/>
      <c r="K7372" s="71"/>
    </row>
    <row r="7373" spans="4:11" ht="12.75" customHeight="1" x14ac:dyDescent="0.25">
      <c r="D7373" s="71"/>
      <c r="E7373" s="71"/>
      <c r="F7373" s="71"/>
      <c r="I7373" s="71"/>
      <c r="K7373" s="71"/>
    </row>
    <row r="7374" spans="4:11" ht="12.75" customHeight="1" x14ac:dyDescent="0.25">
      <c r="D7374" s="71"/>
      <c r="E7374" s="71"/>
      <c r="F7374" s="71"/>
      <c r="I7374" s="71"/>
      <c r="K7374" s="71"/>
    </row>
    <row r="7375" spans="4:11" ht="12.75" customHeight="1" x14ac:dyDescent="0.25">
      <c r="D7375" s="71"/>
      <c r="E7375" s="71"/>
      <c r="F7375" s="71"/>
      <c r="I7375" s="71"/>
      <c r="K7375" s="71"/>
    </row>
    <row r="7376" spans="4:11" ht="12.75" customHeight="1" x14ac:dyDescent="0.25">
      <c r="D7376" s="71"/>
      <c r="E7376" s="71"/>
      <c r="F7376" s="71"/>
      <c r="I7376" s="71"/>
      <c r="K7376" s="71"/>
    </row>
    <row r="7377" spans="4:11" ht="12.75" customHeight="1" x14ac:dyDescent="0.25">
      <c r="D7377" s="71"/>
      <c r="E7377" s="71"/>
      <c r="F7377" s="71"/>
      <c r="I7377" s="71"/>
      <c r="K7377" s="71"/>
    </row>
    <row r="7378" spans="4:11" ht="12.75" customHeight="1" x14ac:dyDescent="0.25">
      <c r="D7378" s="71"/>
      <c r="E7378" s="71"/>
      <c r="F7378" s="71"/>
      <c r="I7378" s="71"/>
      <c r="K7378" s="71"/>
    </row>
    <row r="7379" spans="4:11" ht="12.75" customHeight="1" x14ac:dyDescent="0.25">
      <c r="D7379" s="71"/>
      <c r="E7379" s="71"/>
      <c r="F7379" s="71"/>
      <c r="I7379" s="71"/>
      <c r="K7379" s="71"/>
    </row>
    <row r="7380" spans="4:11" ht="12.75" customHeight="1" x14ac:dyDescent="0.25">
      <c r="D7380" s="71"/>
      <c r="E7380" s="71"/>
      <c r="F7380" s="71"/>
      <c r="I7380" s="71"/>
      <c r="K7380" s="71"/>
    </row>
    <row r="7381" spans="4:11" ht="12.75" customHeight="1" x14ac:dyDescent="0.25">
      <c r="D7381" s="71"/>
      <c r="E7381" s="71"/>
      <c r="F7381" s="71"/>
      <c r="I7381" s="71"/>
      <c r="K7381" s="71"/>
    </row>
    <row r="7382" spans="4:11" ht="12.75" customHeight="1" x14ac:dyDescent="0.25">
      <c r="D7382" s="71"/>
      <c r="E7382" s="71"/>
      <c r="F7382" s="71"/>
      <c r="I7382" s="71"/>
      <c r="K7382" s="71"/>
    </row>
    <row r="7383" spans="4:11" ht="12.75" customHeight="1" x14ac:dyDescent="0.25">
      <c r="D7383" s="71"/>
      <c r="E7383" s="71"/>
      <c r="F7383" s="71"/>
      <c r="I7383" s="71"/>
      <c r="K7383" s="71"/>
    </row>
    <row r="7384" spans="4:11" ht="12.75" customHeight="1" x14ac:dyDescent="0.25">
      <c r="D7384" s="71"/>
      <c r="E7384" s="71"/>
      <c r="F7384" s="71"/>
      <c r="I7384" s="71"/>
      <c r="K7384" s="71"/>
    </row>
    <row r="7385" spans="4:11" ht="12.75" customHeight="1" x14ac:dyDescent="0.25">
      <c r="D7385" s="71"/>
      <c r="E7385" s="71"/>
      <c r="F7385" s="71"/>
      <c r="I7385" s="71"/>
      <c r="K7385" s="71"/>
    </row>
    <row r="7386" spans="4:11" ht="12.75" customHeight="1" x14ac:dyDescent="0.25">
      <c r="D7386" s="71"/>
      <c r="E7386" s="71"/>
      <c r="F7386" s="71"/>
      <c r="I7386" s="71"/>
      <c r="K7386" s="71"/>
    </row>
    <row r="7387" spans="4:11" ht="12.75" customHeight="1" x14ac:dyDescent="0.25">
      <c r="D7387" s="71"/>
      <c r="E7387" s="71"/>
      <c r="F7387" s="71"/>
      <c r="I7387" s="71"/>
      <c r="K7387" s="71"/>
    </row>
    <row r="7388" spans="4:11" ht="12.75" customHeight="1" x14ac:dyDescent="0.25">
      <c r="D7388" s="71"/>
      <c r="E7388" s="71"/>
      <c r="F7388" s="71"/>
      <c r="I7388" s="71"/>
      <c r="K7388" s="71"/>
    </row>
    <row r="7389" spans="4:11" ht="12.75" customHeight="1" x14ac:dyDescent="0.25">
      <c r="D7389" s="71"/>
      <c r="E7389" s="71"/>
      <c r="F7389" s="71"/>
      <c r="I7389" s="71"/>
      <c r="K7389" s="71"/>
    </row>
    <row r="7390" spans="4:11" ht="12.75" customHeight="1" x14ac:dyDescent="0.25">
      <c r="D7390" s="71"/>
      <c r="E7390" s="71"/>
      <c r="F7390" s="71"/>
      <c r="I7390" s="71"/>
      <c r="K7390" s="71"/>
    </row>
    <row r="7391" spans="4:11" ht="12.75" customHeight="1" x14ac:dyDescent="0.25">
      <c r="D7391" s="71"/>
      <c r="E7391" s="71"/>
      <c r="F7391" s="71"/>
      <c r="I7391" s="71"/>
      <c r="K7391" s="71"/>
    </row>
    <row r="7392" spans="4:11" ht="12.75" customHeight="1" x14ac:dyDescent="0.25">
      <c r="D7392" s="71"/>
      <c r="E7392" s="71"/>
      <c r="F7392" s="71"/>
      <c r="I7392" s="71"/>
      <c r="K7392" s="71"/>
    </row>
    <row r="7393" spans="4:11" ht="12.75" customHeight="1" x14ac:dyDescent="0.25">
      <c r="D7393" s="71"/>
      <c r="E7393" s="71"/>
      <c r="F7393" s="71"/>
      <c r="I7393" s="71"/>
      <c r="K7393" s="71"/>
    </row>
    <row r="7394" spans="4:11" ht="12.75" customHeight="1" x14ac:dyDescent="0.25">
      <c r="D7394" s="71"/>
      <c r="E7394" s="71"/>
      <c r="F7394" s="71"/>
      <c r="I7394" s="71"/>
      <c r="K7394" s="71"/>
    </row>
    <row r="7395" spans="4:11" ht="12.75" customHeight="1" x14ac:dyDescent="0.25">
      <c r="D7395" s="71"/>
      <c r="E7395" s="71"/>
      <c r="F7395" s="71"/>
      <c r="I7395" s="71"/>
      <c r="K7395" s="71"/>
    </row>
    <row r="7396" spans="4:11" ht="12.75" customHeight="1" x14ac:dyDescent="0.25">
      <c r="D7396" s="71"/>
      <c r="E7396" s="71"/>
      <c r="F7396" s="71"/>
      <c r="I7396" s="71"/>
      <c r="K7396" s="71"/>
    </row>
    <row r="7397" spans="4:11" ht="12.75" customHeight="1" x14ac:dyDescent="0.25">
      <c r="D7397" s="71"/>
      <c r="E7397" s="71"/>
      <c r="F7397" s="71"/>
      <c r="I7397" s="71"/>
      <c r="K7397" s="71"/>
    </row>
    <row r="7398" spans="4:11" ht="12.75" customHeight="1" x14ac:dyDescent="0.25">
      <c r="D7398" s="71"/>
      <c r="E7398" s="71"/>
      <c r="F7398" s="71"/>
      <c r="I7398" s="71"/>
      <c r="K7398" s="71"/>
    </row>
    <row r="7399" spans="4:11" ht="12.75" customHeight="1" x14ac:dyDescent="0.25">
      <c r="D7399" s="71"/>
      <c r="E7399" s="71"/>
      <c r="F7399" s="71"/>
      <c r="I7399" s="71"/>
      <c r="K7399" s="71"/>
    </row>
    <row r="7400" spans="4:11" ht="12.75" customHeight="1" x14ac:dyDescent="0.25">
      <c r="D7400" s="71"/>
      <c r="E7400" s="71"/>
      <c r="F7400" s="71"/>
      <c r="I7400" s="71"/>
      <c r="K7400" s="71"/>
    </row>
    <row r="7401" spans="4:11" ht="12.75" customHeight="1" x14ac:dyDescent="0.25">
      <c r="D7401" s="71"/>
      <c r="E7401" s="71"/>
      <c r="F7401" s="71"/>
      <c r="I7401" s="71"/>
      <c r="K7401" s="71"/>
    </row>
    <row r="7402" spans="4:11" ht="12.75" customHeight="1" x14ac:dyDescent="0.25">
      <c r="D7402" s="71"/>
      <c r="E7402" s="71"/>
      <c r="F7402" s="71"/>
      <c r="I7402" s="71"/>
      <c r="K7402" s="71"/>
    </row>
    <row r="7403" spans="4:11" ht="12.75" customHeight="1" x14ac:dyDescent="0.25">
      <c r="D7403" s="71"/>
      <c r="E7403" s="71"/>
      <c r="F7403" s="71"/>
      <c r="I7403" s="71"/>
      <c r="K7403" s="71"/>
    </row>
    <row r="7404" spans="4:11" ht="12.75" customHeight="1" x14ac:dyDescent="0.25">
      <c r="D7404" s="71"/>
      <c r="E7404" s="71"/>
      <c r="F7404" s="71"/>
      <c r="I7404" s="71"/>
      <c r="K7404" s="71"/>
    </row>
    <row r="7405" spans="4:11" ht="12.75" customHeight="1" x14ac:dyDescent="0.25">
      <c r="D7405" s="71"/>
      <c r="E7405" s="71"/>
      <c r="F7405" s="71"/>
      <c r="I7405" s="71"/>
      <c r="K7405" s="71"/>
    </row>
    <row r="7406" spans="4:11" ht="12.75" customHeight="1" x14ac:dyDescent="0.25">
      <c r="D7406" s="71"/>
      <c r="E7406" s="71"/>
      <c r="F7406" s="71"/>
      <c r="I7406" s="71"/>
      <c r="K7406" s="71"/>
    </row>
    <row r="7407" spans="4:11" ht="12.75" customHeight="1" x14ac:dyDescent="0.25">
      <c r="D7407" s="71"/>
      <c r="E7407" s="71"/>
      <c r="F7407" s="71"/>
      <c r="I7407" s="71"/>
      <c r="K7407" s="71"/>
    </row>
    <row r="7408" spans="4:11" ht="12.75" customHeight="1" x14ac:dyDescent="0.25">
      <c r="D7408" s="71"/>
      <c r="E7408" s="71"/>
      <c r="F7408" s="71"/>
      <c r="I7408" s="71"/>
      <c r="K7408" s="71"/>
    </row>
    <row r="7409" spans="4:11" ht="12.75" customHeight="1" x14ac:dyDescent="0.25">
      <c r="D7409" s="71"/>
      <c r="E7409" s="71"/>
      <c r="F7409" s="71"/>
      <c r="I7409" s="71"/>
      <c r="K7409" s="71"/>
    </row>
    <row r="7410" spans="4:11" ht="12.75" customHeight="1" x14ac:dyDescent="0.25">
      <c r="D7410" s="71"/>
      <c r="E7410" s="71"/>
      <c r="F7410" s="71"/>
      <c r="I7410" s="71"/>
      <c r="K7410" s="71"/>
    </row>
    <row r="7411" spans="4:11" ht="12.75" customHeight="1" x14ac:dyDescent="0.25">
      <c r="D7411" s="71"/>
      <c r="E7411" s="71"/>
      <c r="F7411" s="71"/>
      <c r="I7411" s="71"/>
      <c r="K7411" s="71"/>
    </row>
    <row r="7412" spans="4:11" ht="12.75" customHeight="1" x14ac:dyDescent="0.25">
      <c r="D7412" s="71"/>
      <c r="E7412" s="71"/>
      <c r="F7412" s="71"/>
      <c r="I7412" s="71"/>
      <c r="K7412" s="71"/>
    </row>
    <row r="7413" spans="4:11" ht="12.75" customHeight="1" x14ac:dyDescent="0.25">
      <c r="D7413" s="71"/>
      <c r="E7413" s="71"/>
      <c r="F7413" s="71"/>
      <c r="I7413" s="71"/>
      <c r="K7413" s="71"/>
    </row>
    <row r="7414" spans="4:11" ht="12.75" customHeight="1" x14ac:dyDescent="0.25">
      <c r="D7414" s="71"/>
      <c r="E7414" s="71"/>
      <c r="F7414" s="71"/>
      <c r="I7414" s="71"/>
      <c r="K7414" s="71"/>
    </row>
    <row r="7415" spans="4:11" ht="12.75" customHeight="1" x14ac:dyDescent="0.25">
      <c r="D7415" s="71"/>
      <c r="E7415" s="71"/>
      <c r="F7415" s="71"/>
      <c r="I7415" s="71"/>
      <c r="K7415" s="71"/>
    </row>
    <row r="7416" spans="4:11" ht="12.75" customHeight="1" x14ac:dyDescent="0.25">
      <c r="D7416" s="71"/>
      <c r="E7416" s="71"/>
      <c r="F7416" s="71"/>
      <c r="I7416" s="71"/>
      <c r="K7416" s="71"/>
    </row>
    <row r="7417" spans="4:11" ht="12.75" customHeight="1" x14ac:dyDescent="0.25">
      <c r="D7417" s="71"/>
      <c r="E7417" s="71"/>
      <c r="F7417" s="71"/>
      <c r="I7417" s="71"/>
      <c r="K7417" s="71"/>
    </row>
    <row r="7418" spans="4:11" ht="12.75" customHeight="1" x14ac:dyDescent="0.25">
      <c r="D7418" s="71"/>
      <c r="E7418" s="71"/>
      <c r="F7418" s="71"/>
      <c r="I7418" s="71"/>
      <c r="K7418" s="71"/>
    </row>
    <row r="7419" spans="4:11" ht="12.75" customHeight="1" x14ac:dyDescent="0.25">
      <c r="D7419" s="71"/>
      <c r="E7419" s="71"/>
      <c r="F7419" s="71"/>
      <c r="I7419" s="71"/>
      <c r="K7419" s="71"/>
    </row>
    <row r="7420" spans="4:11" ht="12.75" customHeight="1" x14ac:dyDescent="0.25">
      <c r="D7420" s="71"/>
      <c r="E7420" s="71"/>
      <c r="F7420" s="71"/>
      <c r="I7420" s="71"/>
      <c r="K7420" s="71"/>
    </row>
    <row r="7421" spans="4:11" ht="12.75" customHeight="1" x14ac:dyDescent="0.25">
      <c r="D7421" s="71"/>
      <c r="E7421" s="71"/>
      <c r="F7421" s="71"/>
      <c r="I7421" s="71"/>
      <c r="K7421" s="71"/>
    </row>
    <row r="7422" spans="4:11" ht="12.75" customHeight="1" x14ac:dyDescent="0.25">
      <c r="D7422" s="71"/>
      <c r="E7422" s="71"/>
      <c r="F7422" s="71"/>
      <c r="I7422" s="71"/>
      <c r="K7422" s="71"/>
    </row>
    <row r="7423" spans="4:11" ht="12.75" customHeight="1" x14ac:dyDescent="0.25">
      <c r="D7423" s="71"/>
      <c r="E7423" s="71"/>
      <c r="F7423" s="71"/>
      <c r="I7423" s="71"/>
      <c r="K7423" s="71"/>
    </row>
    <row r="7424" spans="4:11" ht="12.75" customHeight="1" x14ac:dyDescent="0.25">
      <c r="D7424" s="71"/>
      <c r="E7424" s="71"/>
      <c r="F7424" s="71"/>
      <c r="I7424" s="71"/>
      <c r="K7424" s="71"/>
    </row>
    <row r="7425" spans="4:11" ht="12.75" customHeight="1" x14ac:dyDescent="0.25">
      <c r="D7425" s="71"/>
      <c r="E7425" s="71"/>
      <c r="F7425" s="71"/>
      <c r="I7425" s="71"/>
      <c r="K7425" s="71"/>
    </row>
    <row r="7426" spans="4:11" ht="12.75" customHeight="1" x14ac:dyDescent="0.25">
      <c r="D7426" s="71"/>
      <c r="E7426" s="71"/>
      <c r="F7426" s="71"/>
      <c r="I7426" s="71"/>
      <c r="K7426" s="71"/>
    </row>
    <row r="7427" spans="4:11" ht="12.75" customHeight="1" x14ac:dyDescent="0.25">
      <c r="D7427" s="71"/>
      <c r="E7427" s="71"/>
      <c r="F7427" s="71"/>
      <c r="I7427" s="71"/>
      <c r="K7427" s="71"/>
    </row>
    <row r="7428" spans="4:11" ht="12.75" customHeight="1" x14ac:dyDescent="0.25">
      <c r="D7428" s="71"/>
      <c r="E7428" s="71"/>
      <c r="F7428" s="71"/>
      <c r="I7428" s="71"/>
      <c r="K7428" s="71"/>
    </row>
    <row r="7429" spans="4:11" ht="12.75" customHeight="1" x14ac:dyDescent="0.25">
      <c r="D7429" s="71"/>
      <c r="E7429" s="71"/>
      <c r="F7429" s="71"/>
      <c r="I7429" s="71"/>
      <c r="K7429" s="71"/>
    </row>
    <row r="7430" spans="4:11" ht="12.75" customHeight="1" x14ac:dyDescent="0.25">
      <c r="D7430" s="71"/>
      <c r="E7430" s="71"/>
      <c r="F7430" s="71"/>
      <c r="I7430" s="71"/>
      <c r="K7430" s="71"/>
    </row>
    <row r="7431" spans="4:11" ht="12.75" customHeight="1" x14ac:dyDescent="0.25">
      <c r="D7431" s="71"/>
      <c r="E7431" s="71"/>
      <c r="F7431" s="71"/>
      <c r="I7431" s="71"/>
      <c r="K7431" s="71"/>
    </row>
    <row r="7432" spans="4:11" ht="12.75" customHeight="1" x14ac:dyDescent="0.25">
      <c r="D7432" s="71"/>
      <c r="E7432" s="71"/>
      <c r="F7432" s="71"/>
      <c r="I7432" s="71"/>
      <c r="K7432" s="71"/>
    </row>
    <row r="7433" spans="4:11" ht="12.75" customHeight="1" x14ac:dyDescent="0.25">
      <c r="D7433" s="71"/>
      <c r="E7433" s="71"/>
      <c r="F7433" s="71"/>
      <c r="I7433" s="71"/>
      <c r="K7433" s="71"/>
    </row>
    <row r="7434" spans="4:11" ht="12.75" customHeight="1" x14ac:dyDescent="0.25">
      <c r="D7434" s="71"/>
      <c r="E7434" s="71"/>
      <c r="F7434" s="71"/>
      <c r="I7434" s="71"/>
      <c r="K7434" s="71"/>
    </row>
    <row r="7435" spans="4:11" ht="12.75" customHeight="1" x14ac:dyDescent="0.25">
      <c r="D7435" s="71"/>
      <c r="E7435" s="71"/>
      <c r="F7435" s="71"/>
      <c r="I7435" s="71"/>
      <c r="K7435" s="71"/>
    </row>
    <row r="7436" spans="4:11" ht="12.75" customHeight="1" x14ac:dyDescent="0.25">
      <c r="D7436" s="71"/>
      <c r="E7436" s="71"/>
      <c r="F7436" s="71"/>
      <c r="I7436" s="71"/>
      <c r="K7436" s="71"/>
    </row>
    <row r="7437" spans="4:11" ht="12.75" customHeight="1" x14ac:dyDescent="0.25">
      <c r="D7437" s="71"/>
      <c r="E7437" s="71"/>
      <c r="F7437" s="71"/>
      <c r="I7437" s="71"/>
      <c r="K7437" s="71"/>
    </row>
    <row r="7438" spans="4:11" ht="12.75" customHeight="1" x14ac:dyDescent="0.25">
      <c r="D7438" s="71"/>
      <c r="E7438" s="71"/>
      <c r="F7438" s="71"/>
      <c r="I7438" s="71"/>
      <c r="K7438" s="71"/>
    </row>
    <row r="7439" spans="4:11" ht="12.75" customHeight="1" x14ac:dyDescent="0.25">
      <c r="D7439" s="71"/>
      <c r="E7439" s="71"/>
      <c r="F7439" s="71"/>
      <c r="I7439" s="71"/>
      <c r="K7439" s="71"/>
    </row>
    <row r="7440" spans="4:11" ht="12.75" customHeight="1" x14ac:dyDescent="0.25">
      <c r="D7440" s="71"/>
      <c r="E7440" s="71"/>
      <c r="F7440" s="71"/>
      <c r="I7440" s="71"/>
      <c r="K7440" s="71"/>
    </row>
    <row r="7441" spans="4:11" ht="12.75" customHeight="1" x14ac:dyDescent="0.25">
      <c r="D7441" s="71"/>
      <c r="E7441" s="71"/>
      <c r="F7441" s="71"/>
      <c r="I7441" s="71"/>
      <c r="K7441" s="71"/>
    </row>
    <row r="7442" spans="4:11" ht="12.75" customHeight="1" x14ac:dyDescent="0.25">
      <c r="D7442" s="71"/>
      <c r="E7442" s="71"/>
      <c r="F7442" s="71"/>
      <c r="I7442" s="71"/>
      <c r="K7442" s="71"/>
    </row>
    <row r="7443" spans="4:11" ht="12.75" customHeight="1" x14ac:dyDescent="0.25">
      <c r="D7443" s="71"/>
      <c r="E7443" s="71"/>
      <c r="F7443" s="71"/>
      <c r="I7443" s="71"/>
      <c r="K7443" s="71"/>
    </row>
    <row r="7444" spans="4:11" ht="12.75" customHeight="1" x14ac:dyDescent="0.25">
      <c r="D7444" s="71"/>
      <c r="E7444" s="71"/>
      <c r="F7444" s="71"/>
      <c r="I7444" s="71"/>
      <c r="K7444" s="71"/>
    </row>
    <row r="7445" spans="4:11" ht="12.75" customHeight="1" x14ac:dyDescent="0.25">
      <c r="D7445" s="71"/>
      <c r="E7445" s="71"/>
      <c r="F7445" s="71"/>
      <c r="I7445" s="71"/>
      <c r="K7445" s="71"/>
    </row>
    <row r="7446" spans="4:11" ht="12.75" customHeight="1" x14ac:dyDescent="0.25">
      <c r="D7446" s="71"/>
      <c r="E7446" s="71"/>
      <c r="F7446" s="71"/>
      <c r="I7446" s="71"/>
      <c r="K7446" s="71"/>
    </row>
    <row r="7447" spans="4:11" ht="12.75" customHeight="1" x14ac:dyDescent="0.25">
      <c r="D7447" s="71"/>
      <c r="E7447" s="71"/>
      <c r="F7447" s="71"/>
      <c r="I7447" s="71"/>
      <c r="K7447" s="71"/>
    </row>
    <row r="7448" spans="4:11" ht="12.75" customHeight="1" x14ac:dyDescent="0.25">
      <c r="D7448" s="71"/>
      <c r="E7448" s="71"/>
      <c r="F7448" s="71"/>
      <c r="I7448" s="71"/>
      <c r="K7448" s="71"/>
    </row>
    <row r="7449" spans="4:11" ht="12.75" customHeight="1" x14ac:dyDescent="0.25">
      <c r="D7449" s="71"/>
      <c r="E7449" s="71"/>
      <c r="F7449" s="71"/>
      <c r="I7449" s="71"/>
      <c r="K7449" s="71"/>
    </row>
    <row r="7450" spans="4:11" ht="12.75" customHeight="1" x14ac:dyDescent="0.25">
      <c r="D7450" s="71"/>
      <c r="E7450" s="71"/>
      <c r="F7450" s="71"/>
      <c r="I7450" s="71"/>
      <c r="K7450" s="71"/>
    </row>
    <row r="7451" spans="4:11" ht="12.75" customHeight="1" x14ac:dyDescent="0.25">
      <c r="D7451" s="71"/>
      <c r="E7451" s="71"/>
      <c r="F7451" s="71"/>
      <c r="I7451" s="71"/>
      <c r="K7451" s="71"/>
    </row>
    <row r="7452" spans="4:11" ht="12.75" customHeight="1" x14ac:dyDescent="0.25">
      <c r="D7452" s="71"/>
      <c r="E7452" s="71"/>
      <c r="F7452" s="71"/>
      <c r="I7452" s="71"/>
      <c r="K7452" s="71"/>
    </row>
    <row r="7453" spans="4:11" ht="12.75" customHeight="1" x14ac:dyDescent="0.25">
      <c r="D7453" s="71"/>
      <c r="E7453" s="71"/>
      <c r="F7453" s="71"/>
      <c r="I7453" s="71"/>
      <c r="K7453" s="71"/>
    </row>
    <row r="7454" spans="4:11" ht="12.75" customHeight="1" x14ac:dyDescent="0.25">
      <c r="D7454" s="71"/>
      <c r="E7454" s="71"/>
      <c r="F7454" s="71"/>
      <c r="I7454" s="71"/>
      <c r="K7454" s="71"/>
    </row>
    <row r="7455" spans="4:11" ht="12.75" customHeight="1" x14ac:dyDescent="0.25">
      <c r="D7455" s="71"/>
      <c r="E7455" s="71"/>
      <c r="F7455" s="71"/>
      <c r="I7455" s="71"/>
      <c r="K7455" s="71"/>
    </row>
    <row r="7456" spans="4:11" ht="12.75" customHeight="1" x14ac:dyDescent="0.25">
      <c r="D7456" s="71"/>
      <c r="E7456" s="71"/>
      <c r="F7456" s="71"/>
      <c r="I7456" s="71"/>
      <c r="K7456" s="71"/>
    </row>
    <row r="7457" spans="4:11" ht="12.75" customHeight="1" x14ac:dyDescent="0.25">
      <c r="D7457" s="71"/>
      <c r="E7457" s="71"/>
      <c r="F7457" s="71"/>
      <c r="I7457" s="71"/>
      <c r="K7457" s="71"/>
    </row>
    <row r="7458" spans="4:11" ht="12.75" customHeight="1" x14ac:dyDescent="0.25">
      <c r="D7458" s="71"/>
      <c r="E7458" s="71"/>
      <c r="F7458" s="71"/>
      <c r="I7458" s="71"/>
      <c r="K7458" s="71"/>
    </row>
    <row r="7459" spans="4:11" ht="12.75" customHeight="1" x14ac:dyDescent="0.25">
      <c r="D7459" s="71"/>
      <c r="E7459" s="71"/>
      <c r="F7459" s="71"/>
      <c r="I7459" s="71"/>
      <c r="K7459" s="71"/>
    </row>
    <row r="7460" spans="4:11" ht="12.75" customHeight="1" x14ac:dyDescent="0.25">
      <c r="D7460" s="71"/>
      <c r="E7460" s="71"/>
      <c r="F7460" s="71"/>
      <c r="I7460" s="71"/>
      <c r="K7460" s="71"/>
    </row>
    <row r="7461" spans="4:11" ht="12.75" customHeight="1" x14ac:dyDescent="0.25">
      <c r="D7461" s="71"/>
      <c r="E7461" s="71"/>
      <c r="F7461" s="71"/>
      <c r="I7461" s="71"/>
      <c r="K7461" s="71"/>
    </row>
    <row r="7462" spans="4:11" ht="12.75" customHeight="1" x14ac:dyDescent="0.25">
      <c r="D7462" s="71"/>
      <c r="E7462" s="71"/>
      <c r="F7462" s="71"/>
      <c r="I7462" s="71"/>
      <c r="K7462" s="71"/>
    </row>
    <row r="7463" spans="4:11" ht="12.75" customHeight="1" x14ac:dyDescent="0.25">
      <c r="D7463" s="71"/>
      <c r="E7463" s="71"/>
      <c r="F7463" s="71"/>
      <c r="I7463" s="71"/>
      <c r="K7463" s="71"/>
    </row>
    <row r="7464" spans="4:11" ht="12.75" customHeight="1" x14ac:dyDescent="0.25">
      <c r="D7464" s="71"/>
      <c r="E7464" s="71"/>
      <c r="F7464" s="71"/>
      <c r="I7464" s="71"/>
      <c r="K7464" s="71"/>
    </row>
    <row r="7465" spans="4:11" ht="12.75" customHeight="1" x14ac:dyDescent="0.25">
      <c r="D7465" s="71"/>
      <c r="E7465" s="71"/>
      <c r="F7465" s="71"/>
      <c r="I7465" s="71"/>
      <c r="K7465" s="71"/>
    </row>
    <row r="7466" spans="4:11" ht="12.75" customHeight="1" x14ac:dyDescent="0.25">
      <c r="D7466" s="71"/>
      <c r="E7466" s="71"/>
      <c r="F7466" s="71"/>
      <c r="I7466" s="71"/>
      <c r="K7466" s="71"/>
    </row>
    <row r="7467" spans="4:11" ht="12.75" customHeight="1" x14ac:dyDescent="0.25">
      <c r="D7467" s="71"/>
      <c r="E7467" s="71"/>
      <c r="F7467" s="71"/>
      <c r="I7467" s="71"/>
      <c r="K7467" s="71"/>
    </row>
    <row r="7468" spans="4:11" ht="12.75" customHeight="1" x14ac:dyDescent="0.25">
      <c r="D7468" s="71"/>
      <c r="E7468" s="71"/>
      <c r="F7468" s="71"/>
      <c r="I7468" s="71"/>
      <c r="K7468" s="71"/>
    </row>
    <row r="7469" spans="4:11" ht="12.75" customHeight="1" x14ac:dyDescent="0.25">
      <c r="D7469" s="71"/>
      <c r="E7469" s="71"/>
      <c r="F7469" s="71"/>
      <c r="I7469" s="71"/>
      <c r="K7469" s="71"/>
    </row>
    <row r="7470" spans="4:11" ht="12.75" customHeight="1" x14ac:dyDescent="0.25">
      <c r="D7470" s="71"/>
      <c r="E7470" s="71"/>
      <c r="F7470" s="71"/>
      <c r="I7470" s="71"/>
      <c r="K7470" s="71"/>
    </row>
    <row r="7471" spans="4:11" ht="12.75" customHeight="1" x14ac:dyDescent="0.25">
      <c r="D7471" s="71"/>
      <c r="E7471" s="71"/>
      <c r="F7471" s="71"/>
      <c r="I7471" s="71"/>
      <c r="K7471" s="71"/>
    </row>
    <row r="7472" spans="4:11" ht="12.75" customHeight="1" x14ac:dyDescent="0.25">
      <c r="D7472" s="71"/>
      <c r="E7472" s="71"/>
      <c r="F7472" s="71"/>
      <c r="I7472" s="71"/>
      <c r="K7472" s="71"/>
    </row>
    <row r="7473" spans="4:11" ht="12.75" customHeight="1" x14ac:dyDescent="0.25">
      <c r="D7473" s="71"/>
      <c r="E7473" s="71"/>
      <c r="F7473" s="71"/>
      <c r="I7473" s="71"/>
      <c r="K7473" s="71"/>
    </row>
    <row r="7474" spans="4:11" ht="12.75" customHeight="1" x14ac:dyDescent="0.25">
      <c r="D7474" s="71"/>
      <c r="E7474" s="71"/>
      <c r="F7474" s="71"/>
      <c r="I7474" s="71"/>
      <c r="K7474" s="71"/>
    </row>
    <row r="7475" spans="4:11" ht="12.75" customHeight="1" x14ac:dyDescent="0.25">
      <c r="D7475" s="71"/>
      <c r="E7475" s="71"/>
      <c r="F7475" s="71"/>
      <c r="I7475" s="71"/>
      <c r="K7475" s="71"/>
    </row>
    <row r="7476" spans="4:11" ht="12.75" customHeight="1" x14ac:dyDescent="0.25">
      <c r="D7476" s="71"/>
      <c r="E7476" s="71"/>
      <c r="F7476" s="71"/>
      <c r="I7476" s="71"/>
      <c r="K7476" s="71"/>
    </row>
    <row r="7477" spans="4:11" ht="12.75" customHeight="1" x14ac:dyDescent="0.25">
      <c r="D7477" s="71"/>
      <c r="E7477" s="71"/>
      <c r="F7477" s="71"/>
      <c r="I7477" s="71"/>
      <c r="K7477" s="71"/>
    </row>
    <row r="7478" spans="4:11" ht="12.75" customHeight="1" x14ac:dyDescent="0.25">
      <c r="D7478" s="71"/>
      <c r="E7478" s="71"/>
      <c r="F7478" s="71"/>
      <c r="I7478" s="71"/>
      <c r="K7478" s="71"/>
    </row>
    <row r="7479" spans="4:11" ht="12.75" customHeight="1" x14ac:dyDescent="0.25">
      <c r="D7479" s="71"/>
      <c r="E7479" s="71"/>
      <c r="F7479" s="71"/>
      <c r="I7479" s="71"/>
      <c r="K7479" s="71"/>
    </row>
    <row r="7480" spans="4:11" ht="12.75" customHeight="1" x14ac:dyDescent="0.25">
      <c r="D7480" s="71"/>
      <c r="E7480" s="71"/>
      <c r="F7480" s="71"/>
      <c r="I7480" s="71"/>
      <c r="K7480" s="71"/>
    </row>
    <row r="7481" spans="4:11" ht="12.75" customHeight="1" x14ac:dyDescent="0.25">
      <c r="D7481" s="71"/>
      <c r="E7481" s="71"/>
      <c r="F7481" s="71"/>
      <c r="I7481" s="71"/>
      <c r="K7481" s="71"/>
    </row>
    <row r="7482" spans="4:11" ht="12.75" customHeight="1" x14ac:dyDescent="0.25">
      <c r="D7482" s="71"/>
      <c r="E7482" s="71"/>
      <c r="F7482" s="71"/>
      <c r="I7482" s="71"/>
      <c r="K7482" s="71"/>
    </row>
    <row r="7483" spans="4:11" ht="12.75" customHeight="1" x14ac:dyDescent="0.25">
      <c r="D7483" s="71"/>
      <c r="E7483" s="71"/>
      <c r="F7483" s="71"/>
      <c r="I7483" s="71"/>
      <c r="K7483" s="71"/>
    </row>
    <row r="7484" spans="4:11" ht="12.75" customHeight="1" x14ac:dyDescent="0.25">
      <c r="D7484" s="71"/>
      <c r="E7484" s="71"/>
      <c r="F7484" s="71"/>
      <c r="I7484" s="71"/>
      <c r="K7484" s="71"/>
    </row>
    <row r="7485" spans="4:11" ht="12.75" customHeight="1" x14ac:dyDescent="0.25">
      <c r="D7485" s="71"/>
      <c r="E7485" s="71"/>
      <c r="F7485" s="71"/>
      <c r="I7485" s="71"/>
      <c r="K7485" s="71"/>
    </row>
    <row r="7486" spans="4:11" ht="12.75" customHeight="1" x14ac:dyDescent="0.25">
      <c r="D7486" s="71"/>
      <c r="E7486" s="71"/>
      <c r="F7486" s="71"/>
      <c r="I7486" s="71"/>
      <c r="K7486" s="71"/>
    </row>
    <row r="7487" spans="4:11" ht="12.75" customHeight="1" x14ac:dyDescent="0.25">
      <c r="D7487" s="71"/>
      <c r="E7487" s="71"/>
      <c r="F7487" s="71"/>
      <c r="I7487" s="71"/>
      <c r="K7487" s="71"/>
    </row>
    <row r="7488" spans="4:11" ht="12.75" customHeight="1" x14ac:dyDescent="0.25">
      <c r="D7488" s="71"/>
      <c r="E7488" s="71"/>
      <c r="F7488" s="71"/>
      <c r="I7488" s="71"/>
      <c r="K7488" s="71"/>
    </row>
    <row r="7489" spans="4:11" ht="12.75" customHeight="1" x14ac:dyDescent="0.25">
      <c r="D7489" s="71"/>
      <c r="E7489" s="71"/>
      <c r="F7489" s="71"/>
      <c r="I7489" s="71"/>
      <c r="K7489" s="71"/>
    </row>
    <row r="7490" spans="4:11" ht="12.75" customHeight="1" x14ac:dyDescent="0.25">
      <c r="D7490" s="71"/>
      <c r="E7490" s="71"/>
      <c r="F7490" s="71"/>
      <c r="I7490" s="71"/>
      <c r="K7490" s="71"/>
    </row>
    <row r="7491" spans="4:11" ht="12.75" customHeight="1" x14ac:dyDescent="0.25">
      <c r="D7491" s="71"/>
      <c r="E7491" s="71"/>
      <c r="F7491" s="71"/>
      <c r="I7491" s="71"/>
      <c r="K7491" s="71"/>
    </row>
    <row r="7492" spans="4:11" ht="12.75" customHeight="1" x14ac:dyDescent="0.25">
      <c r="D7492" s="71"/>
      <c r="E7492" s="71"/>
      <c r="F7492" s="71"/>
      <c r="I7492" s="71"/>
      <c r="K7492" s="71"/>
    </row>
    <row r="7493" spans="4:11" ht="12.75" customHeight="1" x14ac:dyDescent="0.25">
      <c r="D7493" s="71"/>
      <c r="E7493" s="71"/>
      <c r="F7493" s="71"/>
      <c r="I7493" s="71"/>
      <c r="K7493" s="71"/>
    </row>
    <row r="7494" spans="4:11" ht="12.75" customHeight="1" x14ac:dyDescent="0.25">
      <c r="D7494" s="71"/>
      <c r="E7494" s="71"/>
      <c r="F7494" s="71"/>
      <c r="I7494" s="71"/>
      <c r="K7494" s="71"/>
    </row>
    <row r="7495" spans="4:11" ht="12.75" customHeight="1" x14ac:dyDescent="0.25">
      <c r="D7495" s="71"/>
      <c r="E7495" s="71"/>
      <c r="F7495" s="71"/>
      <c r="I7495" s="71"/>
      <c r="K7495" s="71"/>
    </row>
    <row r="7496" spans="4:11" ht="12.75" customHeight="1" x14ac:dyDescent="0.25">
      <c r="D7496" s="71"/>
      <c r="E7496" s="71"/>
      <c r="F7496" s="71"/>
      <c r="I7496" s="71"/>
      <c r="K7496" s="71"/>
    </row>
    <row r="7497" spans="4:11" ht="12.75" customHeight="1" x14ac:dyDescent="0.25">
      <c r="D7497" s="71"/>
      <c r="E7497" s="71"/>
      <c r="F7497" s="71"/>
      <c r="I7497" s="71"/>
      <c r="K7497" s="71"/>
    </row>
    <row r="7498" spans="4:11" ht="12.75" customHeight="1" x14ac:dyDescent="0.25">
      <c r="D7498" s="71"/>
      <c r="E7498" s="71"/>
      <c r="F7498" s="71"/>
      <c r="I7498" s="71"/>
      <c r="K7498" s="71"/>
    </row>
    <row r="7499" spans="4:11" ht="12.75" customHeight="1" x14ac:dyDescent="0.25">
      <c r="D7499" s="71"/>
      <c r="E7499" s="71"/>
      <c r="F7499" s="71"/>
      <c r="I7499" s="71"/>
      <c r="K7499" s="71"/>
    </row>
    <row r="7500" spans="4:11" ht="12.75" customHeight="1" x14ac:dyDescent="0.25">
      <c r="D7500" s="71"/>
      <c r="E7500" s="71"/>
      <c r="F7500" s="71"/>
      <c r="I7500" s="71"/>
      <c r="K7500" s="71"/>
    </row>
    <row r="7501" spans="4:11" ht="12.75" customHeight="1" x14ac:dyDescent="0.25">
      <c r="D7501" s="71"/>
      <c r="E7501" s="71"/>
      <c r="F7501" s="71"/>
      <c r="I7501" s="71"/>
      <c r="K7501" s="71"/>
    </row>
    <row r="7502" spans="4:11" ht="12.75" customHeight="1" x14ac:dyDescent="0.25">
      <c r="D7502" s="71"/>
      <c r="E7502" s="71"/>
      <c r="F7502" s="71"/>
      <c r="I7502" s="71"/>
      <c r="K7502" s="71"/>
    </row>
    <row r="7503" spans="4:11" ht="12.75" customHeight="1" x14ac:dyDescent="0.25">
      <c r="D7503" s="71"/>
      <c r="E7503" s="71"/>
      <c r="F7503" s="71"/>
      <c r="I7503" s="71"/>
      <c r="K7503" s="71"/>
    </row>
    <row r="7504" spans="4:11" ht="12.75" customHeight="1" x14ac:dyDescent="0.25">
      <c r="D7504" s="71"/>
      <c r="E7504" s="71"/>
      <c r="F7504" s="71"/>
      <c r="I7504" s="71"/>
      <c r="K7504" s="71"/>
    </row>
    <row r="7505" spans="4:11" ht="12.75" customHeight="1" x14ac:dyDescent="0.25">
      <c r="D7505" s="71"/>
      <c r="E7505" s="71"/>
      <c r="F7505" s="71"/>
      <c r="I7505" s="71"/>
      <c r="K7505" s="71"/>
    </row>
    <row r="7506" spans="4:11" ht="12.75" customHeight="1" x14ac:dyDescent="0.25">
      <c r="D7506" s="71"/>
      <c r="E7506" s="71"/>
      <c r="F7506" s="71"/>
      <c r="I7506" s="71"/>
      <c r="K7506" s="71"/>
    </row>
    <row r="7507" spans="4:11" ht="12.75" customHeight="1" x14ac:dyDescent="0.25">
      <c r="D7507" s="71"/>
      <c r="E7507" s="71"/>
      <c r="F7507" s="71"/>
      <c r="I7507" s="71"/>
      <c r="K7507" s="71"/>
    </row>
    <row r="7508" spans="4:11" ht="12.75" customHeight="1" x14ac:dyDescent="0.25">
      <c r="D7508" s="71"/>
      <c r="E7508" s="71"/>
      <c r="F7508" s="71"/>
      <c r="I7508" s="71"/>
      <c r="K7508" s="71"/>
    </row>
    <row r="7509" spans="4:11" ht="12.75" customHeight="1" x14ac:dyDescent="0.25">
      <c r="D7509" s="71"/>
      <c r="E7509" s="71"/>
      <c r="F7509" s="71"/>
      <c r="I7509" s="71"/>
      <c r="K7509" s="71"/>
    </row>
    <row r="7510" spans="4:11" ht="12.75" customHeight="1" x14ac:dyDescent="0.25">
      <c r="D7510" s="71"/>
      <c r="E7510" s="71"/>
      <c r="F7510" s="71"/>
      <c r="I7510" s="71"/>
      <c r="K7510" s="71"/>
    </row>
    <row r="7511" spans="4:11" ht="12.75" customHeight="1" x14ac:dyDescent="0.25">
      <c r="D7511" s="71"/>
      <c r="E7511" s="71"/>
      <c r="F7511" s="71"/>
      <c r="I7511" s="71"/>
      <c r="K7511" s="71"/>
    </row>
    <row r="7512" spans="4:11" ht="12.75" customHeight="1" x14ac:dyDescent="0.25">
      <c r="D7512" s="71"/>
      <c r="E7512" s="71"/>
      <c r="F7512" s="71"/>
      <c r="I7512" s="71"/>
      <c r="K7512" s="71"/>
    </row>
    <row r="7513" spans="4:11" ht="12.75" customHeight="1" x14ac:dyDescent="0.25">
      <c r="D7513" s="71"/>
      <c r="E7513" s="71"/>
      <c r="F7513" s="71"/>
      <c r="I7513" s="71"/>
      <c r="K7513" s="71"/>
    </row>
    <row r="7514" spans="4:11" ht="12.75" customHeight="1" x14ac:dyDescent="0.25">
      <c r="D7514" s="71"/>
      <c r="E7514" s="71"/>
      <c r="F7514" s="71"/>
      <c r="I7514" s="71"/>
      <c r="K7514" s="71"/>
    </row>
    <row r="7515" spans="4:11" ht="12.75" customHeight="1" x14ac:dyDescent="0.25">
      <c r="D7515" s="71"/>
      <c r="E7515" s="71"/>
      <c r="F7515" s="71"/>
      <c r="I7515" s="71"/>
      <c r="K7515" s="71"/>
    </row>
    <row r="7516" spans="4:11" ht="12.75" customHeight="1" x14ac:dyDescent="0.25">
      <c r="D7516" s="71"/>
      <c r="E7516" s="71"/>
      <c r="F7516" s="71"/>
      <c r="I7516" s="71"/>
      <c r="K7516" s="71"/>
    </row>
    <row r="7517" spans="4:11" ht="12.75" customHeight="1" x14ac:dyDescent="0.25">
      <c r="D7517" s="71"/>
      <c r="E7517" s="71"/>
      <c r="F7517" s="71"/>
      <c r="I7517" s="71"/>
      <c r="K7517" s="71"/>
    </row>
    <row r="7518" spans="4:11" ht="12.75" customHeight="1" x14ac:dyDescent="0.25">
      <c r="D7518" s="71"/>
      <c r="E7518" s="71"/>
      <c r="F7518" s="71"/>
      <c r="I7518" s="71"/>
      <c r="K7518" s="71"/>
    </row>
    <row r="7519" spans="4:11" ht="12.75" customHeight="1" x14ac:dyDescent="0.25">
      <c r="D7519" s="71"/>
      <c r="E7519" s="71"/>
      <c r="F7519" s="71"/>
      <c r="I7519" s="71"/>
      <c r="K7519" s="71"/>
    </row>
    <row r="7520" spans="4:11" ht="12.75" customHeight="1" x14ac:dyDescent="0.25">
      <c r="D7520" s="71"/>
      <c r="E7520" s="71"/>
      <c r="F7520" s="71"/>
      <c r="I7520" s="71"/>
      <c r="K7520" s="71"/>
    </row>
    <row r="7521" spans="4:11" ht="12.75" customHeight="1" x14ac:dyDescent="0.25">
      <c r="D7521" s="71"/>
      <c r="E7521" s="71"/>
      <c r="F7521" s="71"/>
      <c r="I7521" s="71"/>
      <c r="K7521" s="71"/>
    </row>
    <row r="7522" spans="4:11" ht="12.75" customHeight="1" x14ac:dyDescent="0.25">
      <c r="D7522" s="71"/>
      <c r="E7522" s="71"/>
      <c r="F7522" s="71"/>
      <c r="I7522" s="71"/>
      <c r="K7522" s="71"/>
    </row>
    <row r="7523" spans="4:11" ht="12.75" customHeight="1" x14ac:dyDescent="0.25">
      <c r="D7523" s="71"/>
      <c r="E7523" s="71"/>
      <c r="F7523" s="71"/>
      <c r="I7523" s="71"/>
      <c r="K7523" s="71"/>
    </row>
    <row r="7524" spans="4:11" ht="12.75" customHeight="1" x14ac:dyDescent="0.25">
      <c r="D7524" s="71"/>
      <c r="E7524" s="71"/>
      <c r="F7524" s="71"/>
      <c r="I7524" s="71"/>
      <c r="K7524" s="71"/>
    </row>
    <row r="7525" spans="4:11" ht="12.75" customHeight="1" x14ac:dyDescent="0.25">
      <c r="D7525" s="71"/>
      <c r="E7525" s="71"/>
      <c r="F7525" s="71"/>
      <c r="I7525" s="71"/>
      <c r="K7525" s="71"/>
    </row>
    <row r="7526" spans="4:11" ht="12.75" customHeight="1" x14ac:dyDescent="0.25">
      <c r="D7526" s="71"/>
      <c r="E7526" s="71"/>
      <c r="F7526" s="71"/>
      <c r="I7526" s="71"/>
      <c r="K7526" s="71"/>
    </row>
    <row r="7527" spans="4:11" ht="12.75" customHeight="1" x14ac:dyDescent="0.25">
      <c r="D7527" s="71"/>
      <c r="E7527" s="71"/>
      <c r="F7527" s="71"/>
      <c r="I7527" s="71"/>
      <c r="K7527" s="71"/>
    </row>
    <row r="7528" spans="4:11" ht="12.75" customHeight="1" x14ac:dyDescent="0.25">
      <c r="D7528" s="71"/>
      <c r="E7528" s="71"/>
      <c r="F7528" s="71"/>
      <c r="I7528" s="71"/>
      <c r="K7528" s="71"/>
    </row>
    <row r="7529" spans="4:11" ht="12.75" customHeight="1" x14ac:dyDescent="0.25">
      <c r="D7529" s="71"/>
      <c r="E7529" s="71"/>
      <c r="F7529" s="71"/>
      <c r="I7529" s="71"/>
      <c r="K7529" s="71"/>
    </row>
    <row r="7530" spans="4:11" ht="12.75" customHeight="1" x14ac:dyDescent="0.25">
      <c r="D7530" s="71"/>
      <c r="E7530" s="71"/>
      <c r="F7530" s="71"/>
      <c r="I7530" s="71"/>
      <c r="K7530" s="71"/>
    </row>
    <row r="7531" spans="4:11" ht="12.75" customHeight="1" x14ac:dyDescent="0.25">
      <c r="D7531" s="71"/>
      <c r="E7531" s="71"/>
      <c r="F7531" s="71"/>
      <c r="I7531" s="71"/>
      <c r="K7531" s="71"/>
    </row>
    <row r="7532" spans="4:11" ht="12.75" customHeight="1" x14ac:dyDescent="0.25">
      <c r="D7532" s="71"/>
      <c r="E7532" s="71"/>
      <c r="F7532" s="71"/>
      <c r="I7532" s="71"/>
      <c r="K7532" s="71"/>
    </row>
    <row r="7533" spans="4:11" ht="12.75" customHeight="1" x14ac:dyDescent="0.25">
      <c r="D7533" s="71"/>
      <c r="E7533" s="71"/>
      <c r="F7533" s="71"/>
      <c r="I7533" s="71"/>
      <c r="K7533" s="71"/>
    </row>
    <row r="7534" spans="4:11" ht="12.75" customHeight="1" x14ac:dyDescent="0.25">
      <c r="D7534" s="71"/>
      <c r="E7534" s="71"/>
      <c r="F7534" s="71"/>
      <c r="I7534" s="71"/>
      <c r="K7534" s="71"/>
    </row>
    <row r="7535" spans="4:11" ht="12.75" customHeight="1" x14ac:dyDescent="0.25">
      <c r="D7535" s="71"/>
      <c r="E7535" s="71"/>
      <c r="F7535" s="71"/>
      <c r="I7535" s="71"/>
      <c r="K7535" s="71"/>
    </row>
    <row r="7536" spans="4:11" ht="12.75" customHeight="1" x14ac:dyDescent="0.25">
      <c r="D7536" s="71"/>
      <c r="E7536" s="71"/>
      <c r="F7536" s="71"/>
      <c r="I7536" s="71"/>
      <c r="K7536" s="71"/>
    </row>
    <row r="7537" spans="4:11" ht="12.75" customHeight="1" x14ac:dyDescent="0.25">
      <c r="D7537" s="71"/>
      <c r="E7537" s="71"/>
      <c r="F7537" s="71"/>
      <c r="I7537" s="71"/>
      <c r="K7537" s="71"/>
    </row>
    <row r="7538" spans="4:11" ht="12.75" customHeight="1" x14ac:dyDescent="0.25">
      <c r="D7538" s="71"/>
      <c r="E7538" s="71"/>
      <c r="F7538" s="71"/>
      <c r="I7538" s="71"/>
      <c r="K7538" s="71"/>
    </row>
    <row r="7539" spans="4:11" ht="12.75" customHeight="1" x14ac:dyDescent="0.25">
      <c r="D7539" s="71"/>
      <c r="E7539" s="71"/>
      <c r="F7539" s="71"/>
      <c r="I7539" s="71"/>
      <c r="K7539" s="71"/>
    </row>
    <row r="7540" spans="4:11" ht="12.75" customHeight="1" x14ac:dyDescent="0.25">
      <c r="D7540" s="71"/>
      <c r="E7540" s="71"/>
      <c r="F7540" s="71"/>
      <c r="I7540" s="71"/>
      <c r="K7540" s="71"/>
    </row>
    <row r="7541" spans="4:11" ht="12.75" customHeight="1" x14ac:dyDescent="0.25">
      <c r="D7541" s="71"/>
      <c r="E7541" s="71"/>
      <c r="F7541" s="71"/>
      <c r="I7541" s="71"/>
      <c r="K7541" s="71"/>
    </row>
    <row r="7542" spans="4:11" ht="12.75" customHeight="1" x14ac:dyDescent="0.25">
      <c r="D7542" s="71"/>
      <c r="E7542" s="71"/>
      <c r="F7542" s="71"/>
      <c r="I7542" s="71"/>
      <c r="K7542" s="71"/>
    </row>
    <row r="7543" spans="4:11" ht="12.75" customHeight="1" x14ac:dyDescent="0.25">
      <c r="D7543" s="71"/>
      <c r="E7543" s="71"/>
      <c r="F7543" s="71"/>
      <c r="I7543" s="71"/>
      <c r="K7543" s="71"/>
    </row>
    <row r="7544" spans="4:11" ht="12.75" customHeight="1" x14ac:dyDescent="0.25">
      <c r="D7544" s="71"/>
      <c r="E7544" s="71"/>
      <c r="F7544" s="71"/>
      <c r="I7544" s="71"/>
      <c r="K7544" s="71"/>
    </row>
    <row r="7545" spans="4:11" ht="12.75" customHeight="1" x14ac:dyDescent="0.25">
      <c r="D7545" s="71"/>
      <c r="E7545" s="71"/>
      <c r="F7545" s="71"/>
      <c r="I7545" s="71"/>
      <c r="K7545" s="71"/>
    </row>
    <row r="7546" spans="4:11" ht="12.75" customHeight="1" x14ac:dyDescent="0.25">
      <c r="D7546" s="71"/>
      <c r="E7546" s="71"/>
      <c r="F7546" s="71"/>
      <c r="I7546" s="71"/>
      <c r="K7546" s="71"/>
    </row>
    <row r="7547" spans="4:11" ht="12.75" customHeight="1" x14ac:dyDescent="0.25">
      <c r="D7547" s="71"/>
      <c r="E7547" s="71"/>
      <c r="F7547" s="71"/>
      <c r="I7547" s="71"/>
      <c r="K7547" s="71"/>
    </row>
    <row r="7548" spans="4:11" ht="12.75" customHeight="1" x14ac:dyDescent="0.25">
      <c r="D7548" s="71"/>
      <c r="E7548" s="71"/>
      <c r="F7548" s="71"/>
      <c r="I7548" s="71"/>
      <c r="K7548" s="71"/>
    </row>
    <row r="7549" spans="4:11" ht="12.75" customHeight="1" x14ac:dyDescent="0.25">
      <c r="D7549" s="71"/>
      <c r="E7549" s="71"/>
      <c r="F7549" s="71"/>
      <c r="I7549" s="71"/>
      <c r="K7549" s="71"/>
    </row>
    <row r="7550" spans="4:11" ht="12.75" customHeight="1" x14ac:dyDescent="0.25">
      <c r="D7550" s="71"/>
      <c r="E7550" s="71"/>
      <c r="F7550" s="71"/>
      <c r="I7550" s="71"/>
      <c r="K7550" s="71"/>
    </row>
    <row r="7551" spans="4:11" ht="12.75" customHeight="1" x14ac:dyDescent="0.25">
      <c r="D7551" s="71"/>
      <c r="E7551" s="71"/>
      <c r="F7551" s="71"/>
      <c r="I7551" s="71"/>
      <c r="K7551" s="71"/>
    </row>
    <row r="7552" spans="4:11" ht="12.75" customHeight="1" x14ac:dyDescent="0.25">
      <c r="D7552" s="71"/>
      <c r="E7552" s="71"/>
      <c r="F7552" s="71"/>
      <c r="I7552" s="71"/>
      <c r="K7552" s="71"/>
    </row>
    <row r="7553" spans="4:11" ht="12.75" customHeight="1" x14ac:dyDescent="0.25">
      <c r="D7553" s="71"/>
      <c r="E7553" s="71"/>
      <c r="F7553" s="71"/>
      <c r="I7553" s="71"/>
      <c r="K7553" s="71"/>
    </row>
    <row r="7554" spans="4:11" ht="12.75" customHeight="1" x14ac:dyDescent="0.25">
      <c r="D7554" s="71"/>
      <c r="E7554" s="71"/>
      <c r="F7554" s="71"/>
      <c r="I7554" s="71"/>
      <c r="K7554" s="71"/>
    </row>
    <row r="7555" spans="4:11" ht="12.75" customHeight="1" x14ac:dyDescent="0.25">
      <c r="D7555" s="71"/>
      <c r="E7555" s="71"/>
      <c r="F7555" s="71"/>
      <c r="I7555" s="71"/>
      <c r="K7555" s="71"/>
    </row>
    <row r="7556" spans="4:11" ht="12.75" customHeight="1" x14ac:dyDescent="0.25">
      <c r="D7556" s="71"/>
      <c r="E7556" s="71"/>
      <c r="F7556" s="71"/>
      <c r="I7556" s="71"/>
      <c r="K7556" s="71"/>
    </row>
    <row r="7557" spans="4:11" ht="12.75" customHeight="1" x14ac:dyDescent="0.25">
      <c r="D7557" s="71"/>
      <c r="E7557" s="71"/>
      <c r="F7557" s="71"/>
      <c r="I7557" s="71"/>
      <c r="K7557" s="71"/>
    </row>
    <row r="7558" spans="4:11" ht="12.75" customHeight="1" x14ac:dyDescent="0.25">
      <c r="D7558" s="71"/>
      <c r="E7558" s="71"/>
      <c r="F7558" s="71"/>
      <c r="I7558" s="71"/>
      <c r="K7558" s="71"/>
    </row>
    <row r="7559" spans="4:11" ht="12.75" customHeight="1" x14ac:dyDescent="0.25">
      <c r="D7559" s="71"/>
      <c r="E7559" s="71"/>
      <c r="F7559" s="71"/>
      <c r="I7559" s="71"/>
      <c r="K7559" s="71"/>
    </row>
    <row r="7560" spans="4:11" ht="12.75" customHeight="1" x14ac:dyDescent="0.25">
      <c r="D7560" s="71"/>
      <c r="E7560" s="71"/>
      <c r="F7560" s="71"/>
      <c r="I7560" s="71"/>
      <c r="K7560" s="71"/>
    </row>
    <row r="7561" spans="4:11" ht="12.75" customHeight="1" x14ac:dyDescent="0.25">
      <c r="D7561" s="71"/>
      <c r="E7561" s="71"/>
      <c r="F7561" s="71"/>
      <c r="I7561" s="71"/>
      <c r="K7561" s="71"/>
    </row>
    <row r="7562" spans="4:11" ht="12.75" customHeight="1" x14ac:dyDescent="0.25">
      <c r="D7562" s="71"/>
      <c r="E7562" s="71"/>
      <c r="F7562" s="71"/>
      <c r="I7562" s="71"/>
      <c r="K7562" s="71"/>
    </row>
    <row r="7563" spans="4:11" ht="12.75" customHeight="1" x14ac:dyDescent="0.25">
      <c r="D7563" s="71"/>
      <c r="E7563" s="71"/>
      <c r="F7563" s="71"/>
      <c r="I7563" s="71"/>
      <c r="K7563" s="71"/>
    </row>
    <row r="7564" spans="4:11" ht="12.75" customHeight="1" x14ac:dyDescent="0.25">
      <c r="D7564" s="71"/>
      <c r="E7564" s="71"/>
      <c r="F7564" s="71"/>
      <c r="I7564" s="71"/>
      <c r="K7564" s="71"/>
    </row>
    <row r="7565" spans="4:11" ht="12.75" customHeight="1" x14ac:dyDescent="0.25">
      <c r="D7565" s="71"/>
      <c r="E7565" s="71"/>
      <c r="F7565" s="71"/>
      <c r="I7565" s="71"/>
      <c r="K7565" s="71"/>
    </row>
    <row r="7566" spans="4:11" ht="12.75" customHeight="1" x14ac:dyDescent="0.25">
      <c r="D7566" s="71"/>
      <c r="E7566" s="71"/>
      <c r="F7566" s="71"/>
      <c r="I7566" s="71"/>
      <c r="K7566" s="71"/>
    </row>
    <row r="7567" spans="4:11" ht="12.75" customHeight="1" x14ac:dyDescent="0.25">
      <c r="D7567" s="71"/>
      <c r="E7567" s="71"/>
      <c r="F7567" s="71"/>
      <c r="I7567" s="71"/>
      <c r="K7567" s="71"/>
    </row>
    <row r="7568" spans="4:11" ht="12.75" customHeight="1" x14ac:dyDescent="0.25">
      <c r="D7568" s="71"/>
      <c r="E7568" s="71"/>
      <c r="F7568" s="71"/>
      <c r="I7568" s="71"/>
      <c r="K7568" s="71"/>
    </row>
    <row r="7569" spans="4:11" ht="12.75" customHeight="1" x14ac:dyDescent="0.25">
      <c r="D7569" s="71"/>
      <c r="E7569" s="71"/>
      <c r="F7569" s="71"/>
      <c r="I7569" s="71"/>
      <c r="K7569" s="71"/>
    </row>
    <row r="7570" spans="4:11" ht="12.75" customHeight="1" x14ac:dyDescent="0.25">
      <c r="D7570" s="71"/>
      <c r="E7570" s="71"/>
      <c r="F7570" s="71"/>
      <c r="I7570" s="71"/>
      <c r="K7570" s="71"/>
    </row>
    <row r="7571" spans="4:11" ht="12.75" customHeight="1" x14ac:dyDescent="0.25">
      <c r="D7571" s="71"/>
      <c r="E7571" s="71"/>
      <c r="F7571" s="71"/>
      <c r="I7571" s="71"/>
      <c r="K7571" s="71"/>
    </row>
    <row r="7572" spans="4:11" ht="12.75" customHeight="1" x14ac:dyDescent="0.25">
      <c r="D7572" s="71"/>
      <c r="E7572" s="71"/>
      <c r="F7572" s="71"/>
      <c r="I7572" s="71"/>
      <c r="K7572" s="71"/>
    </row>
    <row r="7573" spans="4:11" ht="12.75" customHeight="1" x14ac:dyDescent="0.25">
      <c r="D7573" s="71"/>
      <c r="E7573" s="71"/>
      <c r="F7573" s="71"/>
      <c r="I7573" s="71"/>
      <c r="K7573" s="71"/>
    </row>
    <row r="7574" spans="4:11" ht="12.75" customHeight="1" x14ac:dyDescent="0.25">
      <c r="D7574" s="71"/>
      <c r="E7574" s="71"/>
      <c r="F7574" s="71"/>
      <c r="I7574" s="71"/>
      <c r="K7574" s="71"/>
    </row>
    <row r="7575" spans="4:11" ht="12.75" customHeight="1" x14ac:dyDescent="0.25">
      <c r="D7575" s="71"/>
      <c r="E7575" s="71"/>
      <c r="F7575" s="71"/>
      <c r="I7575" s="71"/>
      <c r="K7575" s="71"/>
    </row>
    <row r="7576" spans="4:11" ht="12.75" customHeight="1" x14ac:dyDescent="0.25">
      <c r="D7576" s="71"/>
      <c r="E7576" s="71"/>
      <c r="F7576" s="71"/>
      <c r="I7576" s="71"/>
      <c r="K7576" s="71"/>
    </row>
    <row r="7577" spans="4:11" ht="12.75" customHeight="1" x14ac:dyDescent="0.25">
      <c r="D7577" s="71"/>
      <c r="E7577" s="71"/>
      <c r="F7577" s="71"/>
      <c r="I7577" s="71"/>
      <c r="K7577" s="71"/>
    </row>
    <row r="7578" spans="4:11" ht="12.75" customHeight="1" x14ac:dyDescent="0.25">
      <c r="D7578" s="71"/>
      <c r="E7578" s="71"/>
      <c r="F7578" s="71"/>
      <c r="I7578" s="71"/>
      <c r="K7578" s="71"/>
    </row>
    <row r="7579" spans="4:11" ht="12.75" customHeight="1" x14ac:dyDescent="0.25">
      <c r="D7579" s="71"/>
      <c r="E7579" s="71"/>
      <c r="F7579" s="71"/>
      <c r="I7579" s="71"/>
      <c r="K7579" s="71"/>
    </row>
    <row r="7580" spans="4:11" ht="12.75" customHeight="1" x14ac:dyDescent="0.25">
      <c r="D7580" s="71"/>
      <c r="E7580" s="71"/>
      <c r="F7580" s="71"/>
      <c r="I7580" s="71"/>
      <c r="K7580" s="71"/>
    </row>
    <row r="7581" spans="4:11" ht="12.75" customHeight="1" x14ac:dyDescent="0.25">
      <c r="D7581" s="71"/>
      <c r="E7581" s="71"/>
      <c r="F7581" s="71"/>
      <c r="I7581" s="71"/>
      <c r="K7581" s="71"/>
    </row>
    <row r="7582" spans="4:11" ht="12.75" customHeight="1" x14ac:dyDescent="0.25">
      <c r="D7582" s="71"/>
      <c r="E7582" s="71"/>
      <c r="F7582" s="71"/>
      <c r="I7582" s="71"/>
      <c r="K7582" s="71"/>
    </row>
    <row r="7583" spans="4:11" ht="12.75" customHeight="1" x14ac:dyDescent="0.25">
      <c r="D7583" s="71"/>
      <c r="E7583" s="71"/>
      <c r="F7583" s="71"/>
      <c r="I7583" s="71"/>
      <c r="K7583" s="71"/>
    </row>
    <row r="7584" spans="4:11" ht="12.75" customHeight="1" x14ac:dyDescent="0.25">
      <c r="D7584" s="71"/>
      <c r="E7584" s="71"/>
      <c r="F7584" s="71"/>
      <c r="I7584" s="71"/>
      <c r="K7584" s="71"/>
    </row>
    <row r="7585" spans="4:11" ht="12.75" customHeight="1" x14ac:dyDescent="0.25">
      <c r="D7585" s="71"/>
      <c r="E7585" s="71"/>
      <c r="F7585" s="71"/>
      <c r="I7585" s="71"/>
      <c r="K7585" s="71"/>
    </row>
    <row r="7586" spans="4:11" ht="12.75" customHeight="1" x14ac:dyDescent="0.25">
      <c r="D7586" s="71"/>
      <c r="E7586" s="71"/>
      <c r="F7586" s="71"/>
      <c r="I7586" s="71"/>
      <c r="K7586" s="71"/>
    </row>
    <row r="7587" spans="4:11" ht="12.75" customHeight="1" x14ac:dyDescent="0.25">
      <c r="D7587" s="71"/>
      <c r="E7587" s="71"/>
      <c r="F7587" s="71"/>
      <c r="I7587" s="71"/>
      <c r="K7587" s="71"/>
    </row>
    <row r="7588" spans="4:11" ht="12.75" customHeight="1" x14ac:dyDescent="0.25">
      <c r="D7588" s="71"/>
      <c r="E7588" s="71"/>
      <c r="F7588" s="71"/>
      <c r="I7588" s="71"/>
      <c r="K7588" s="71"/>
    </row>
    <row r="7589" spans="4:11" ht="12.75" customHeight="1" x14ac:dyDescent="0.25">
      <c r="D7589" s="71"/>
      <c r="E7589" s="71"/>
      <c r="F7589" s="71"/>
      <c r="I7589" s="71"/>
      <c r="K7589" s="71"/>
    </row>
    <row r="7590" spans="4:11" ht="12.75" customHeight="1" x14ac:dyDescent="0.25">
      <c r="D7590" s="71"/>
      <c r="E7590" s="71"/>
      <c r="F7590" s="71"/>
      <c r="I7590" s="71"/>
      <c r="K7590" s="71"/>
    </row>
    <row r="7591" spans="4:11" ht="12.75" customHeight="1" x14ac:dyDescent="0.25">
      <c r="D7591" s="71"/>
      <c r="E7591" s="71"/>
      <c r="F7591" s="71"/>
      <c r="I7591" s="71"/>
      <c r="K7591" s="71"/>
    </row>
    <row r="7592" spans="4:11" ht="12.75" customHeight="1" x14ac:dyDescent="0.25">
      <c r="D7592" s="71"/>
      <c r="E7592" s="71"/>
      <c r="F7592" s="71"/>
      <c r="I7592" s="71"/>
      <c r="K7592" s="71"/>
    </row>
    <row r="7593" spans="4:11" ht="12.75" customHeight="1" x14ac:dyDescent="0.25">
      <c r="D7593" s="71"/>
      <c r="E7593" s="71"/>
      <c r="F7593" s="71"/>
      <c r="I7593" s="71"/>
      <c r="K7593" s="71"/>
    </row>
    <row r="7594" spans="4:11" ht="12.75" customHeight="1" x14ac:dyDescent="0.25">
      <c r="D7594" s="71"/>
      <c r="E7594" s="71"/>
      <c r="F7594" s="71"/>
      <c r="I7594" s="71"/>
      <c r="K7594" s="71"/>
    </row>
    <row r="7595" spans="4:11" ht="12.75" customHeight="1" x14ac:dyDescent="0.25">
      <c r="D7595" s="71"/>
      <c r="E7595" s="71"/>
      <c r="F7595" s="71"/>
      <c r="I7595" s="71"/>
      <c r="K7595" s="71"/>
    </row>
    <row r="7596" spans="4:11" ht="12.75" customHeight="1" x14ac:dyDescent="0.25">
      <c r="D7596" s="71"/>
      <c r="E7596" s="71"/>
      <c r="F7596" s="71"/>
      <c r="I7596" s="71"/>
      <c r="K7596" s="71"/>
    </row>
    <row r="7597" spans="4:11" ht="12.75" customHeight="1" x14ac:dyDescent="0.25">
      <c r="D7597" s="71"/>
      <c r="E7597" s="71"/>
      <c r="F7597" s="71"/>
      <c r="I7597" s="71"/>
      <c r="K7597" s="71"/>
    </row>
    <row r="7598" spans="4:11" ht="12.75" customHeight="1" x14ac:dyDescent="0.25">
      <c r="D7598" s="71"/>
      <c r="E7598" s="71"/>
      <c r="F7598" s="71"/>
      <c r="I7598" s="71"/>
      <c r="K7598" s="71"/>
    </row>
    <row r="7599" spans="4:11" ht="12.75" customHeight="1" x14ac:dyDescent="0.25">
      <c r="D7599" s="71"/>
      <c r="E7599" s="71"/>
      <c r="F7599" s="71"/>
      <c r="I7599" s="71"/>
      <c r="K7599" s="71"/>
    </row>
    <row r="7600" spans="4:11" ht="12.75" customHeight="1" x14ac:dyDescent="0.25">
      <c r="D7600" s="71"/>
      <c r="E7600" s="71"/>
      <c r="F7600" s="71"/>
      <c r="I7600" s="71"/>
      <c r="K7600" s="71"/>
    </row>
    <row r="7601" spans="4:11" ht="12.75" customHeight="1" x14ac:dyDescent="0.25">
      <c r="D7601" s="71"/>
      <c r="E7601" s="71"/>
      <c r="F7601" s="71"/>
      <c r="I7601" s="71"/>
      <c r="K7601" s="71"/>
    </row>
    <row r="7602" spans="4:11" ht="12.75" customHeight="1" x14ac:dyDescent="0.25">
      <c r="D7602" s="71"/>
      <c r="E7602" s="71"/>
      <c r="F7602" s="71"/>
      <c r="I7602" s="71"/>
      <c r="K7602" s="71"/>
    </row>
    <row r="7603" spans="4:11" ht="12.75" customHeight="1" x14ac:dyDescent="0.25">
      <c r="D7603" s="71"/>
      <c r="E7603" s="71"/>
      <c r="F7603" s="71"/>
      <c r="I7603" s="71"/>
      <c r="K7603" s="71"/>
    </row>
    <row r="7604" spans="4:11" ht="12.75" customHeight="1" x14ac:dyDescent="0.25">
      <c r="D7604" s="71"/>
      <c r="E7604" s="71"/>
      <c r="F7604" s="71"/>
      <c r="I7604" s="71"/>
      <c r="K7604" s="71"/>
    </row>
    <row r="7605" spans="4:11" ht="12.75" customHeight="1" x14ac:dyDescent="0.25">
      <c r="D7605" s="71"/>
      <c r="E7605" s="71"/>
      <c r="F7605" s="71"/>
      <c r="I7605" s="71"/>
      <c r="K7605" s="71"/>
    </row>
    <row r="7606" spans="4:11" ht="12.75" customHeight="1" x14ac:dyDescent="0.25">
      <c r="D7606" s="71"/>
      <c r="E7606" s="71"/>
      <c r="F7606" s="71"/>
      <c r="I7606" s="71"/>
      <c r="K7606" s="71"/>
    </row>
    <row r="7607" spans="4:11" ht="12.75" customHeight="1" x14ac:dyDescent="0.25">
      <c r="D7607" s="71"/>
      <c r="E7607" s="71"/>
      <c r="F7607" s="71"/>
      <c r="I7607" s="71"/>
      <c r="K7607" s="71"/>
    </row>
    <row r="7608" spans="4:11" ht="12.75" customHeight="1" x14ac:dyDescent="0.25">
      <c r="D7608" s="71"/>
      <c r="E7608" s="71"/>
      <c r="F7608" s="71"/>
      <c r="I7608" s="71"/>
      <c r="K7608" s="71"/>
    </row>
    <row r="7609" spans="4:11" ht="12.75" customHeight="1" x14ac:dyDescent="0.25">
      <c r="D7609" s="71"/>
      <c r="E7609" s="71"/>
      <c r="F7609" s="71"/>
      <c r="I7609" s="71"/>
      <c r="K7609" s="71"/>
    </row>
    <row r="7610" spans="4:11" ht="12.75" customHeight="1" x14ac:dyDescent="0.25">
      <c r="D7610" s="71"/>
      <c r="E7610" s="71"/>
      <c r="F7610" s="71"/>
      <c r="I7610" s="71"/>
      <c r="K7610" s="71"/>
    </row>
    <row r="7611" spans="4:11" ht="12.75" customHeight="1" x14ac:dyDescent="0.25">
      <c r="D7611" s="71"/>
      <c r="E7611" s="71"/>
      <c r="F7611" s="71"/>
      <c r="I7611" s="71"/>
      <c r="K7611" s="71"/>
    </row>
    <row r="7612" spans="4:11" ht="12.75" customHeight="1" x14ac:dyDescent="0.25">
      <c r="D7612" s="71"/>
      <c r="E7612" s="71"/>
      <c r="F7612" s="71"/>
      <c r="I7612" s="71"/>
      <c r="K7612" s="71"/>
    </row>
    <row r="7613" spans="4:11" ht="12.75" customHeight="1" x14ac:dyDescent="0.25">
      <c r="D7613" s="71"/>
      <c r="E7613" s="71"/>
      <c r="F7613" s="71"/>
      <c r="I7613" s="71"/>
      <c r="K7613" s="71"/>
    </row>
    <row r="7614" spans="4:11" ht="12.75" customHeight="1" x14ac:dyDescent="0.25">
      <c r="D7614" s="71"/>
      <c r="E7614" s="71"/>
      <c r="F7614" s="71"/>
      <c r="I7614" s="71"/>
      <c r="K7614" s="71"/>
    </row>
    <row r="7615" spans="4:11" ht="12.75" customHeight="1" x14ac:dyDescent="0.25">
      <c r="D7615" s="71"/>
      <c r="E7615" s="71"/>
      <c r="F7615" s="71"/>
      <c r="I7615" s="71"/>
      <c r="K7615" s="71"/>
    </row>
    <row r="7616" spans="4:11" ht="12.75" customHeight="1" x14ac:dyDescent="0.25">
      <c r="D7616" s="71"/>
      <c r="E7616" s="71"/>
      <c r="F7616" s="71"/>
      <c r="I7616" s="71"/>
      <c r="K7616" s="71"/>
    </row>
    <row r="7617" spans="4:11" ht="12.75" customHeight="1" x14ac:dyDescent="0.25">
      <c r="D7617" s="71"/>
      <c r="E7617" s="71"/>
      <c r="F7617" s="71"/>
      <c r="I7617" s="71"/>
      <c r="K7617" s="71"/>
    </row>
    <row r="7618" spans="4:11" ht="12.75" customHeight="1" x14ac:dyDescent="0.25">
      <c r="D7618" s="71"/>
      <c r="E7618" s="71"/>
      <c r="F7618" s="71"/>
      <c r="I7618" s="71"/>
      <c r="K7618" s="71"/>
    </row>
    <row r="7619" spans="4:11" ht="12.75" customHeight="1" x14ac:dyDescent="0.25">
      <c r="D7619" s="71"/>
      <c r="E7619" s="71"/>
      <c r="F7619" s="71"/>
      <c r="I7619" s="71"/>
      <c r="K7619" s="71"/>
    </row>
    <row r="7620" spans="4:11" ht="12.75" customHeight="1" x14ac:dyDescent="0.25">
      <c r="D7620" s="71"/>
      <c r="E7620" s="71"/>
      <c r="F7620" s="71"/>
      <c r="I7620" s="71"/>
      <c r="K7620" s="71"/>
    </row>
    <row r="7621" spans="4:11" ht="12.75" customHeight="1" x14ac:dyDescent="0.25">
      <c r="D7621" s="71"/>
      <c r="E7621" s="71"/>
      <c r="F7621" s="71"/>
      <c r="I7621" s="71"/>
      <c r="K7621" s="71"/>
    </row>
    <row r="7622" spans="4:11" ht="12.75" customHeight="1" x14ac:dyDescent="0.25">
      <c r="D7622" s="71"/>
      <c r="E7622" s="71"/>
      <c r="F7622" s="71"/>
      <c r="I7622" s="71"/>
      <c r="K7622" s="71"/>
    </row>
    <row r="7623" spans="4:11" ht="12.75" customHeight="1" x14ac:dyDescent="0.25">
      <c r="D7623" s="71"/>
      <c r="E7623" s="71"/>
      <c r="F7623" s="71"/>
      <c r="I7623" s="71"/>
      <c r="K7623" s="71"/>
    </row>
    <row r="7624" spans="4:11" ht="12.75" customHeight="1" x14ac:dyDescent="0.25">
      <c r="D7624" s="71"/>
      <c r="E7624" s="71"/>
      <c r="F7624" s="71"/>
      <c r="I7624" s="71"/>
      <c r="K7624" s="71"/>
    </row>
    <row r="7625" spans="4:11" ht="12.75" customHeight="1" x14ac:dyDescent="0.25">
      <c r="D7625" s="71"/>
      <c r="E7625" s="71"/>
      <c r="F7625" s="71"/>
      <c r="I7625" s="71"/>
      <c r="K7625" s="71"/>
    </row>
    <row r="7626" spans="4:11" ht="12.75" customHeight="1" x14ac:dyDescent="0.25">
      <c r="D7626" s="71"/>
      <c r="E7626" s="71"/>
      <c r="F7626" s="71"/>
      <c r="I7626" s="71"/>
      <c r="K7626" s="71"/>
    </row>
    <row r="7627" spans="4:11" ht="12.75" customHeight="1" x14ac:dyDescent="0.25">
      <c r="D7627" s="71"/>
      <c r="E7627" s="71"/>
      <c r="F7627" s="71"/>
      <c r="I7627" s="71"/>
      <c r="K7627" s="71"/>
    </row>
    <row r="7628" spans="4:11" ht="12.75" customHeight="1" x14ac:dyDescent="0.25">
      <c r="D7628" s="71"/>
      <c r="E7628" s="71"/>
      <c r="F7628" s="71"/>
      <c r="I7628" s="71"/>
      <c r="K7628" s="71"/>
    </row>
    <row r="7629" spans="4:11" ht="12.75" customHeight="1" x14ac:dyDescent="0.25">
      <c r="D7629" s="71"/>
      <c r="E7629" s="71"/>
      <c r="F7629" s="71"/>
      <c r="I7629" s="71"/>
      <c r="K7629" s="71"/>
    </row>
    <row r="7630" spans="4:11" ht="12.75" customHeight="1" x14ac:dyDescent="0.25">
      <c r="D7630" s="71"/>
      <c r="E7630" s="71"/>
      <c r="F7630" s="71"/>
      <c r="I7630" s="71"/>
      <c r="K7630" s="71"/>
    </row>
    <row r="7631" spans="4:11" ht="12.75" customHeight="1" x14ac:dyDescent="0.25">
      <c r="D7631" s="71"/>
      <c r="E7631" s="71"/>
      <c r="F7631" s="71"/>
      <c r="I7631" s="71"/>
      <c r="K7631" s="71"/>
    </row>
    <row r="7632" spans="4:11" ht="12.75" customHeight="1" x14ac:dyDescent="0.25">
      <c r="D7632" s="71"/>
      <c r="E7632" s="71"/>
      <c r="F7632" s="71"/>
      <c r="I7632" s="71"/>
      <c r="K7632" s="71"/>
    </row>
    <row r="7633" spans="4:11" ht="12.75" customHeight="1" x14ac:dyDescent="0.25">
      <c r="D7633" s="71"/>
      <c r="E7633" s="71"/>
      <c r="F7633" s="71"/>
      <c r="I7633" s="71"/>
      <c r="K7633" s="71"/>
    </row>
    <row r="7634" spans="4:11" ht="12.75" customHeight="1" x14ac:dyDescent="0.25">
      <c r="D7634" s="71"/>
      <c r="E7634" s="71"/>
      <c r="F7634" s="71"/>
      <c r="I7634" s="71"/>
      <c r="K7634" s="71"/>
    </row>
    <row r="7635" spans="4:11" ht="12.75" customHeight="1" x14ac:dyDescent="0.25">
      <c r="D7635" s="71"/>
      <c r="E7635" s="71"/>
      <c r="F7635" s="71"/>
      <c r="I7635" s="71"/>
      <c r="K7635" s="71"/>
    </row>
    <row r="7636" spans="4:11" ht="12.75" customHeight="1" x14ac:dyDescent="0.25">
      <c r="D7636" s="71"/>
      <c r="E7636" s="71"/>
      <c r="F7636" s="71"/>
      <c r="I7636" s="71"/>
      <c r="K7636" s="71"/>
    </row>
    <row r="7637" spans="4:11" ht="12.75" customHeight="1" x14ac:dyDescent="0.25">
      <c r="D7637" s="71"/>
      <c r="E7637" s="71"/>
      <c r="F7637" s="71"/>
      <c r="I7637" s="71"/>
      <c r="K7637" s="71"/>
    </row>
    <row r="7638" spans="4:11" ht="12.75" customHeight="1" x14ac:dyDescent="0.25">
      <c r="D7638" s="71"/>
      <c r="E7638" s="71"/>
      <c r="F7638" s="71"/>
      <c r="I7638" s="71"/>
      <c r="K7638" s="71"/>
    </row>
    <row r="7639" spans="4:11" ht="12.75" customHeight="1" x14ac:dyDescent="0.25">
      <c r="D7639" s="71"/>
      <c r="E7639" s="71"/>
      <c r="F7639" s="71"/>
      <c r="I7639" s="71"/>
      <c r="K7639" s="71"/>
    </row>
    <row r="7640" spans="4:11" ht="12.75" customHeight="1" x14ac:dyDescent="0.25">
      <c r="D7640" s="71"/>
      <c r="E7640" s="71"/>
      <c r="F7640" s="71"/>
      <c r="I7640" s="71"/>
      <c r="K7640" s="71"/>
    </row>
    <row r="7641" spans="4:11" ht="12.75" customHeight="1" x14ac:dyDescent="0.25">
      <c r="D7641" s="71"/>
      <c r="E7641" s="71"/>
      <c r="F7641" s="71"/>
      <c r="I7641" s="71"/>
      <c r="K7641" s="71"/>
    </row>
    <row r="7642" spans="4:11" ht="12.75" customHeight="1" x14ac:dyDescent="0.25">
      <c r="D7642" s="71"/>
      <c r="E7642" s="71"/>
      <c r="F7642" s="71"/>
      <c r="I7642" s="71"/>
      <c r="K7642" s="71"/>
    </row>
    <row r="7643" spans="4:11" ht="12.75" customHeight="1" x14ac:dyDescent="0.25">
      <c r="D7643" s="71"/>
      <c r="E7643" s="71"/>
      <c r="F7643" s="71"/>
      <c r="I7643" s="71"/>
      <c r="K7643" s="71"/>
    </row>
    <row r="7644" spans="4:11" ht="12.75" customHeight="1" x14ac:dyDescent="0.25">
      <c r="D7644" s="71"/>
      <c r="E7644" s="71"/>
      <c r="F7644" s="71"/>
      <c r="I7644" s="71"/>
      <c r="K7644" s="71"/>
    </row>
    <row r="7645" spans="4:11" ht="12.75" customHeight="1" x14ac:dyDescent="0.25">
      <c r="D7645" s="71"/>
      <c r="E7645" s="71"/>
      <c r="F7645" s="71"/>
      <c r="I7645" s="71"/>
      <c r="K7645" s="71"/>
    </row>
    <row r="7646" spans="4:11" ht="12.75" customHeight="1" x14ac:dyDescent="0.25">
      <c r="D7646" s="71"/>
      <c r="E7646" s="71"/>
      <c r="F7646" s="71"/>
      <c r="I7646" s="71"/>
      <c r="K7646" s="71"/>
    </row>
    <row r="7647" spans="4:11" ht="12.75" customHeight="1" x14ac:dyDescent="0.25">
      <c r="D7647" s="71"/>
      <c r="E7647" s="71"/>
      <c r="F7647" s="71"/>
      <c r="I7647" s="71"/>
      <c r="K7647" s="71"/>
    </row>
    <row r="7648" spans="4:11" ht="12.75" customHeight="1" x14ac:dyDescent="0.25">
      <c r="D7648" s="71"/>
      <c r="E7648" s="71"/>
      <c r="F7648" s="71"/>
      <c r="I7648" s="71"/>
      <c r="K7648" s="71"/>
    </row>
    <row r="7649" spans="4:11" ht="12.75" customHeight="1" x14ac:dyDescent="0.25">
      <c r="D7649" s="71"/>
      <c r="E7649" s="71"/>
      <c r="F7649" s="71"/>
      <c r="I7649" s="71"/>
      <c r="K7649" s="71"/>
    </row>
    <row r="7650" spans="4:11" ht="12.75" customHeight="1" x14ac:dyDescent="0.25">
      <c r="D7650" s="71"/>
      <c r="E7650" s="71"/>
      <c r="F7650" s="71"/>
      <c r="I7650" s="71"/>
      <c r="K7650" s="71"/>
    </row>
    <row r="7651" spans="4:11" ht="12.75" customHeight="1" x14ac:dyDescent="0.25">
      <c r="D7651" s="71"/>
      <c r="E7651" s="71"/>
      <c r="F7651" s="71"/>
      <c r="I7651" s="71"/>
      <c r="K7651" s="71"/>
    </row>
    <row r="7652" spans="4:11" ht="12.75" customHeight="1" x14ac:dyDescent="0.25">
      <c r="D7652" s="71"/>
      <c r="E7652" s="71"/>
      <c r="F7652" s="71"/>
      <c r="I7652" s="71"/>
      <c r="K7652" s="71"/>
    </row>
    <row r="7653" spans="4:11" ht="12.75" customHeight="1" x14ac:dyDescent="0.25">
      <c r="D7653" s="71"/>
      <c r="E7653" s="71"/>
      <c r="F7653" s="71"/>
      <c r="I7653" s="71"/>
      <c r="K7653" s="71"/>
    </row>
    <row r="7654" spans="4:11" ht="12.75" customHeight="1" x14ac:dyDescent="0.25">
      <c r="D7654" s="71"/>
      <c r="E7654" s="71"/>
      <c r="F7654" s="71"/>
      <c r="I7654" s="71"/>
      <c r="K7654" s="71"/>
    </row>
    <row r="7655" spans="4:11" ht="12.75" customHeight="1" x14ac:dyDescent="0.25">
      <c r="D7655" s="71"/>
      <c r="E7655" s="71"/>
      <c r="F7655" s="71"/>
      <c r="I7655" s="71"/>
      <c r="K7655" s="71"/>
    </row>
    <row r="7656" spans="4:11" ht="12.75" customHeight="1" x14ac:dyDescent="0.25">
      <c r="D7656" s="71"/>
      <c r="E7656" s="71"/>
      <c r="F7656" s="71"/>
      <c r="I7656" s="71"/>
      <c r="K7656" s="71"/>
    </row>
    <row r="7657" spans="4:11" ht="12.75" customHeight="1" x14ac:dyDescent="0.25">
      <c r="D7657" s="71"/>
      <c r="E7657" s="71"/>
      <c r="F7657" s="71"/>
      <c r="I7657" s="71"/>
      <c r="K7657" s="71"/>
    </row>
    <row r="7658" spans="4:11" ht="12.75" customHeight="1" x14ac:dyDescent="0.25">
      <c r="D7658" s="71"/>
      <c r="E7658" s="71"/>
      <c r="F7658" s="71"/>
      <c r="I7658" s="71"/>
      <c r="K7658" s="71"/>
    </row>
    <row r="7659" spans="4:11" ht="12.75" customHeight="1" x14ac:dyDescent="0.25">
      <c r="D7659" s="71"/>
      <c r="E7659" s="71"/>
      <c r="F7659" s="71"/>
      <c r="I7659" s="71"/>
      <c r="K7659" s="71"/>
    </row>
    <row r="7660" spans="4:11" ht="12.75" customHeight="1" x14ac:dyDescent="0.25">
      <c r="D7660" s="71"/>
      <c r="E7660" s="71"/>
      <c r="F7660" s="71"/>
      <c r="I7660" s="71"/>
      <c r="K7660" s="71"/>
    </row>
    <row r="7661" spans="4:11" ht="12.75" customHeight="1" x14ac:dyDescent="0.25">
      <c r="D7661" s="71"/>
      <c r="E7661" s="71"/>
      <c r="F7661" s="71"/>
      <c r="I7661" s="71"/>
      <c r="K7661" s="71"/>
    </row>
    <row r="7662" spans="4:11" ht="12.75" customHeight="1" x14ac:dyDescent="0.25">
      <c r="D7662" s="71"/>
      <c r="E7662" s="71"/>
      <c r="F7662" s="71"/>
      <c r="I7662" s="71"/>
      <c r="K7662" s="71"/>
    </row>
    <row r="7663" spans="4:11" ht="12.75" customHeight="1" x14ac:dyDescent="0.25">
      <c r="D7663" s="71"/>
      <c r="E7663" s="71"/>
      <c r="F7663" s="71"/>
      <c r="I7663" s="71"/>
      <c r="K7663" s="71"/>
    </row>
    <row r="7664" spans="4:11" ht="12.75" customHeight="1" x14ac:dyDescent="0.25">
      <c r="D7664" s="71"/>
      <c r="E7664" s="71"/>
      <c r="F7664" s="71"/>
      <c r="I7664" s="71"/>
      <c r="K7664" s="71"/>
    </row>
    <row r="7665" spans="4:11" ht="12.75" customHeight="1" x14ac:dyDescent="0.25">
      <c r="D7665" s="71"/>
      <c r="E7665" s="71"/>
      <c r="F7665" s="71"/>
      <c r="I7665" s="71"/>
      <c r="K7665" s="71"/>
    </row>
    <row r="7666" spans="4:11" ht="12.75" customHeight="1" x14ac:dyDescent="0.25">
      <c r="D7666" s="71"/>
      <c r="E7666" s="71"/>
      <c r="F7666" s="71"/>
      <c r="I7666" s="71"/>
      <c r="K7666" s="71"/>
    </row>
    <row r="7667" spans="4:11" ht="12.75" customHeight="1" x14ac:dyDescent="0.25">
      <c r="D7667" s="71"/>
      <c r="E7667" s="71"/>
      <c r="F7667" s="71"/>
      <c r="I7667" s="71"/>
      <c r="K7667" s="71"/>
    </row>
    <row r="7668" spans="4:11" ht="12.75" customHeight="1" x14ac:dyDescent="0.25">
      <c r="D7668" s="71"/>
      <c r="E7668" s="71"/>
      <c r="F7668" s="71"/>
      <c r="I7668" s="71"/>
      <c r="K7668" s="71"/>
    </row>
    <row r="7669" spans="4:11" ht="12.75" customHeight="1" x14ac:dyDescent="0.25">
      <c r="D7669" s="71"/>
      <c r="E7669" s="71"/>
      <c r="F7669" s="71"/>
      <c r="I7669" s="71"/>
      <c r="K7669" s="71"/>
    </row>
    <row r="7670" spans="4:11" ht="12.75" customHeight="1" x14ac:dyDescent="0.25">
      <c r="D7670" s="71"/>
      <c r="E7670" s="71"/>
      <c r="F7670" s="71"/>
      <c r="I7670" s="71"/>
      <c r="K7670" s="71"/>
    </row>
    <row r="7671" spans="4:11" ht="12.75" customHeight="1" x14ac:dyDescent="0.25">
      <c r="D7671" s="71"/>
      <c r="E7671" s="71"/>
      <c r="F7671" s="71"/>
      <c r="I7671" s="71"/>
      <c r="K7671" s="71"/>
    </row>
    <row r="7672" spans="4:11" ht="12.75" customHeight="1" x14ac:dyDescent="0.25">
      <c r="D7672" s="71"/>
      <c r="E7672" s="71"/>
      <c r="F7672" s="71"/>
      <c r="I7672" s="71"/>
      <c r="K7672" s="71"/>
    </row>
    <row r="7673" spans="4:11" ht="12.75" customHeight="1" x14ac:dyDescent="0.25">
      <c r="D7673" s="71"/>
      <c r="E7673" s="71"/>
      <c r="F7673" s="71"/>
      <c r="I7673" s="71"/>
      <c r="K7673" s="71"/>
    </row>
    <row r="7674" spans="4:11" ht="12.75" customHeight="1" x14ac:dyDescent="0.25">
      <c r="D7674" s="71"/>
      <c r="E7674" s="71"/>
      <c r="F7674" s="71"/>
      <c r="I7674" s="71"/>
      <c r="K7674" s="71"/>
    </row>
    <row r="7675" spans="4:11" ht="12.75" customHeight="1" x14ac:dyDescent="0.25">
      <c r="D7675" s="71"/>
      <c r="E7675" s="71"/>
      <c r="F7675" s="71"/>
      <c r="I7675" s="71"/>
      <c r="K7675" s="71"/>
    </row>
    <row r="7676" spans="4:11" ht="12.75" customHeight="1" x14ac:dyDescent="0.25">
      <c r="D7676" s="71"/>
      <c r="E7676" s="71"/>
      <c r="F7676" s="71"/>
      <c r="I7676" s="71"/>
      <c r="K7676" s="71"/>
    </row>
    <row r="7677" spans="4:11" ht="12.75" customHeight="1" x14ac:dyDescent="0.25">
      <c r="D7677" s="71"/>
      <c r="E7677" s="71"/>
      <c r="F7677" s="71"/>
      <c r="I7677" s="71"/>
      <c r="K7677" s="71"/>
    </row>
    <row r="7678" spans="4:11" ht="12.75" customHeight="1" x14ac:dyDescent="0.25">
      <c r="D7678" s="71"/>
      <c r="E7678" s="71"/>
      <c r="F7678" s="71"/>
      <c r="I7678" s="71"/>
      <c r="K7678" s="71"/>
    </row>
    <row r="7679" spans="4:11" ht="12.75" customHeight="1" x14ac:dyDescent="0.25">
      <c r="D7679" s="71"/>
      <c r="E7679" s="71"/>
      <c r="F7679" s="71"/>
      <c r="I7679" s="71"/>
      <c r="K7679" s="71"/>
    </row>
    <row r="7680" spans="4:11" ht="12.75" customHeight="1" x14ac:dyDescent="0.25">
      <c r="D7680" s="71"/>
      <c r="E7680" s="71"/>
      <c r="F7680" s="71"/>
      <c r="I7680" s="71"/>
      <c r="K7680" s="71"/>
    </row>
    <row r="7681" spans="4:11" ht="12.75" customHeight="1" x14ac:dyDescent="0.25">
      <c r="D7681" s="71"/>
      <c r="E7681" s="71"/>
      <c r="F7681" s="71"/>
      <c r="I7681" s="71"/>
      <c r="K7681" s="71"/>
    </row>
    <row r="7682" spans="4:11" ht="12.75" customHeight="1" x14ac:dyDescent="0.25">
      <c r="D7682" s="71"/>
      <c r="E7682" s="71"/>
      <c r="F7682" s="71"/>
      <c r="I7682" s="71"/>
      <c r="K7682" s="71"/>
    </row>
    <row r="7683" spans="4:11" ht="12.75" customHeight="1" x14ac:dyDescent="0.25">
      <c r="D7683" s="71"/>
      <c r="E7683" s="71"/>
      <c r="F7683" s="71"/>
      <c r="I7683" s="71"/>
      <c r="K7683" s="71"/>
    </row>
    <row r="7684" spans="4:11" ht="12.75" customHeight="1" x14ac:dyDescent="0.25">
      <c r="D7684" s="71"/>
      <c r="E7684" s="71"/>
      <c r="F7684" s="71"/>
      <c r="I7684" s="71"/>
      <c r="K7684" s="71"/>
    </row>
    <row r="7685" spans="4:11" ht="12.75" customHeight="1" x14ac:dyDescent="0.25">
      <c r="D7685" s="71"/>
      <c r="E7685" s="71"/>
      <c r="F7685" s="71"/>
      <c r="I7685" s="71"/>
      <c r="K7685" s="71"/>
    </row>
    <row r="7686" spans="4:11" ht="12.75" customHeight="1" x14ac:dyDescent="0.25">
      <c r="D7686" s="71"/>
      <c r="E7686" s="71"/>
      <c r="F7686" s="71"/>
      <c r="I7686" s="71"/>
      <c r="K7686" s="71"/>
    </row>
    <row r="7687" spans="4:11" ht="12.75" customHeight="1" x14ac:dyDescent="0.25">
      <c r="D7687" s="71"/>
      <c r="E7687" s="71"/>
      <c r="F7687" s="71"/>
      <c r="I7687" s="71"/>
      <c r="K7687" s="71"/>
    </row>
    <row r="7688" spans="4:11" ht="12.75" customHeight="1" x14ac:dyDescent="0.25">
      <c r="D7688" s="71"/>
      <c r="E7688" s="71"/>
      <c r="F7688" s="71"/>
      <c r="I7688" s="71"/>
      <c r="K7688" s="71"/>
    </row>
    <row r="7689" spans="4:11" ht="12.75" customHeight="1" x14ac:dyDescent="0.25">
      <c r="D7689" s="71"/>
      <c r="E7689" s="71"/>
      <c r="F7689" s="71"/>
      <c r="I7689" s="71"/>
      <c r="K7689" s="71"/>
    </row>
    <row r="7690" spans="4:11" ht="12.75" customHeight="1" x14ac:dyDescent="0.25">
      <c r="D7690" s="71"/>
      <c r="E7690" s="71"/>
      <c r="F7690" s="71"/>
      <c r="I7690" s="71"/>
      <c r="K7690" s="71"/>
    </row>
    <row r="7691" spans="4:11" ht="12.75" customHeight="1" x14ac:dyDescent="0.25">
      <c r="D7691" s="71"/>
      <c r="E7691" s="71"/>
      <c r="F7691" s="71"/>
      <c r="I7691" s="71"/>
      <c r="K7691" s="71"/>
    </row>
    <row r="7692" spans="4:11" ht="12.75" customHeight="1" x14ac:dyDescent="0.25">
      <c r="D7692" s="71"/>
      <c r="E7692" s="71"/>
      <c r="F7692" s="71"/>
      <c r="I7692" s="71"/>
      <c r="K7692" s="71"/>
    </row>
    <row r="7693" spans="4:11" ht="12.75" customHeight="1" x14ac:dyDescent="0.25">
      <c r="D7693" s="71"/>
      <c r="E7693" s="71"/>
      <c r="F7693" s="71"/>
      <c r="I7693" s="71"/>
      <c r="K7693" s="71"/>
    </row>
    <row r="7694" spans="4:11" ht="12.75" customHeight="1" x14ac:dyDescent="0.25">
      <c r="D7694" s="71"/>
      <c r="E7694" s="71"/>
      <c r="F7694" s="71"/>
      <c r="I7694" s="71"/>
      <c r="K7694" s="71"/>
    </row>
    <row r="7695" spans="4:11" ht="12.75" customHeight="1" x14ac:dyDescent="0.25">
      <c r="D7695" s="71"/>
      <c r="E7695" s="71"/>
      <c r="F7695" s="71"/>
      <c r="I7695" s="71"/>
      <c r="K7695" s="71"/>
    </row>
    <row r="7696" spans="4:11" ht="12.75" customHeight="1" x14ac:dyDescent="0.25">
      <c r="D7696" s="71"/>
      <c r="E7696" s="71"/>
      <c r="F7696" s="71"/>
      <c r="I7696" s="71"/>
      <c r="K7696" s="71"/>
    </row>
    <row r="7697" spans="4:11" ht="12.75" customHeight="1" x14ac:dyDescent="0.25">
      <c r="D7697" s="71"/>
      <c r="E7697" s="71"/>
      <c r="F7697" s="71"/>
      <c r="I7697" s="71"/>
      <c r="K7697" s="71"/>
    </row>
    <row r="7698" spans="4:11" ht="12.75" customHeight="1" x14ac:dyDescent="0.25">
      <c r="D7698" s="71"/>
      <c r="E7698" s="71"/>
      <c r="F7698" s="71"/>
      <c r="I7698" s="71"/>
      <c r="K7698" s="71"/>
    </row>
    <row r="7699" spans="4:11" ht="12.75" customHeight="1" x14ac:dyDescent="0.25">
      <c r="D7699" s="71"/>
      <c r="E7699" s="71"/>
      <c r="F7699" s="71"/>
      <c r="I7699" s="71"/>
      <c r="K7699" s="71"/>
    </row>
    <row r="7700" spans="4:11" ht="12.75" customHeight="1" x14ac:dyDescent="0.25">
      <c r="D7700" s="71"/>
      <c r="E7700" s="71"/>
      <c r="F7700" s="71"/>
      <c r="I7700" s="71"/>
      <c r="K7700" s="71"/>
    </row>
    <row r="7701" spans="4:11" ht="12.75" customHeight="1" x14ac:dyDescent="0.25">
      <c r="D7701" s="71"/>
      <c r="E7701" s="71"/>
      <c r="F7701" s="71"/>
      <c r="I7701" s="71"/>
      <c r="K7701" s="71"/>
    </row>
    <row r="7702" spans="4:11" ht="12.75" customHeight="1" x14ac:dyDescent="0.25">
      <c r="D7702" s="71"/>
      <c r="E7702" s="71"/>
      <c r="F7702" s="71"/>
      <c r="I7702" s="71"/>
      <c r="K7702" s="71"/>
    </row>
    <row r="7703" spans="4:11" ht="12.75" customHeight="1" x14ac:dyDescent="0.25">
      <c r="D7703" s="71"/>
      <c r="E7703" s="71"/>
      <c r="F7703" s="71"/>
      <c r="I7703" s="71"/>
      <c r="K7703" s="71"/>
    </row>
    <row r="7704" spans="4:11" ht="12.75" customHeight="1" x14ac:dyDescent="0.25">
      <c r="D7704" s="71"/>
      <c r="E7704" s="71"/>
      <c r="F7704" s="71"/>
      <c r="I7704" s="71"/>
      <c r="K7704" s="71"/>
    </row>
    <row r="7705" spans="4:11" ht="12.75" customHeight="1" x14ac:dyDescent="0.25">
      <c r="D7705" s="71"/>
      <c r="E7705" s="71"/>
      <c r="F7705" s="71"/>
      <c r="I7705" s="71"/>
      <c r="K7705" s="71"/>
    </row>
    <row r="7706" spans="4:11" ht="12.75" customHeight="1" x14ac:dyDescent="0.25">
      <c r="D7706" s="71"/>
      <c r="E7706" s="71"/>
      <c r="F7706" s="71"/>
      <c r="I7706" s="71"/>
      <c r="K7706" s="71"/>
    </row>
    <row r="7707" spans="4:11" ht="12.75" customHeight="1" x14ac:dyDescent="0.25">
      <c r="D7707" s="71"/>
      <c r="E7707" s="71"/>
      <c r="F7707" s="71"/>
      <c r="I7707" s="71"/>
      <c r="K7707" s="71"/>
    </row>
    <row r="7708" spans="4:11" ht="12.75" customHeight="1" x14ac:dyDescent="0.25">
      <c r="D7708" s="71"/>
      <c r="E7708" s="71"/>
      <c r="F7708" s="71"/>
      <c r="I7708" s="71"/>
      <c r="K7708" s="71"/>
    </row>
    <row r="7709" spans="4:11" ht="12.75" customHeight="1" x14ac:dyDescent="0.25">
      <c r="D7709" s="71"/>
      <c r="E7709" s="71"/>
      <c r="F7709" s="71"/>
      <c r="I7709" s="71"/>
      <c r="K7709" s="71"/>
    </row>
    <row r="7710" spans="4:11" ht="12.75" customHeight="1" x14ac:dyDescent="0.25">
      <c r="D7710" s="71"/>
      <c r="E7710" s="71"/>
      <c r="F7710" s="71"/>
      <c r="I7710" s="71"/>
      <c r="K7710" s="71"/>
    </row>
    <row r="7711" spans="4:11" ht="12.75" customHeight="1" x14ac:dyDescent="0.25">
      <c r="D7711" s="71"/>
      <c r="E7711" s="71"/>
      <c r="F7711" s="71"/>
      <c r="I7711" s="71"/>
      <c r="K7711" s="71"/>
    </row>
    <row r="7712" spans="4:11" ht="12.75" customHeight="1" x14ac:dyDescent="0.25">
      <c r="D7712" s="71"/>
      <c r="E7712" s="71"/>
      <c r="F7712" s="71"/>
      <c r="I7712" s="71"/>
      <c r="K7712" s="71"/>
    </row>
    <row r="7713" spans="4:11" ht="12.75" customHeight="1" x14ac:dyDescent="0.25">
      <c r="D7713" s="71"/>
      <c r="E7713" s="71"/>
      <c r="F7713" s="71"/>
      <c r="I7713" s="71"/>
      <c r="K7713" s="71"/>
    </row>
    <row r="7714" spans="4:11" ht="12.75" customHeight="1" x14ac:dyDescent="0.25">
      <c r="D7714" s="71"/>
      <c r="E7714" s="71"/>
      <c r="F7714" s="71"/>
      <c r="I7714" s="71"/>
      <c r="K7714" s="71"/>
    </row>
    <row r="7715" spans="4:11" ht="12.75" customHeight="1" x14ac:dyDescent="0.25">
      <c r="D7715" s="71"/>
      <c r="E7715" s="71"/>
      <c r="F7715" s="71"/>
      <c r="I7715" s="71"/>
      <c r="K7715" s="71"/>
    </row>
    <row r="7716" spans="4:11" ht="12.75" customHeight="1" x14ac:dyDescent="0.25">
      <c r="D7716" s="71"/>
      <c r="E7716" s="71"/>
      <c r="F7716" s="71"/>
      <c r="I7716" s="71"/>
      <c r="K7716" s="71"/>
    </row>
    <row r="7717" spans="4:11" ht="12.75" customHeight="1" x14ac:dyDescent="0.25">
      <c r="D7717" s="71"/>
      <c r="E7717" s="71"/>
      <c r="F7717" s="71"/>
      <c r="I7717" s="71"/>
      <c r="K7717" s="71"/>
    </row>
    <row r="7718" spans="4:11" ht="12.75" customHeight="1" x14ac:dyDescent="0.25">
      <c r="D7718" s="71"/>
      <c r="E7718" s="71"/>
      <c r="F7718" s="71"/>
      <c r="I7718" s="71"/>
      <c r="K7718" s="71"/>
    </row>
    <row r="7719" spans="4:11" ht="12.75" customHeight="1" x14ac:dyDescent="0.25">
      <c r="D7719" s="71"/>
      <c r="E7719" s="71"/>
      <c r="F7719" s="71"/>
      <c r="I7719" s="71"/>
      <c r="K7719" s="71"/>
    </row>
    <row r="7720" spans="4:11" ht="12.75" customHeight="1" x14ac:dyDescent="0.25">
      <c r="D7720" s="71"/>
      <c r="E7720" s="71"/>
      <c r="F7720" s="71"/>
      <c r="I7720" s="71"/>
      <c r="K7720" s="71"/>
    </row>
    <row r="7721" spans="4:11" ht="12.75" customHeight="1" x14ac:dyDescent="0.25">
      <c r="D7721" s="71"/>
      <c r="E7721" s="71"/>
      <c r="F7721" s="71"/>
      <c r="I7721" s="71"/>
      <c r="K7721" s="71"/>
    </row>
    <row r="7722" spans="4:11" ht="12.75" customHeight="1" x14ac:dyDescent="0.25">
      <c r="D7722" s="71"/>
      <c r="E7722" s="71"/>
      <c r="F7722" s="71"/>
      <c r="I7722" s="71"/>
      <c r="K7722" s="71"/>
    </row>
    <row r="7723" spans="4:11" ht="12.75" customHeight="1" x14ac:dyDescent="0.25">
      <c r="D7723" s="71"/>
      <c r="E7723" s="71"/>
      <c r="F7723" s="71"/>
      <c r="I7723" s="71"/>
      <c r="K7723" s="71"/>
    </row>
    <row r="7724" spans="4:11" ht="12.75" customHeight="1" x14ac:dyDescent="0.25">
      <c r="D7724" s="71"/>
      <c r="E7724" s="71"/>
      <c r="F7724" s="71"/>
      <c r="I7724" s="71"/>
      <c r="K7724" s="71"/>
    </row>
    <row r="7725" spans="4:11" ht="12.75" customHeight="1" x14ac:dyDescent="0.25">
      <c r="D7725" s="71"/>
      <c r="E7725" s="71"/>
      <c r="F7725" s="71"/>
      <c r="I7725" s="71"/>
      <c r="K7725" s="71"/>
    </row>
    <row r="7726" spans="4:11" ht="12.75" customHeight="1" x14ac:dyDescent="0.25">
      <c r="D7726" s="71"/>
      <c r="E7726" s="71"/>
      <c r="F7726" s="71"/>
      <c r="I7726" s="71"/>
      <c r="K7726" s="71"/>
    </row>
    <row r="7727" spans="4:11" ht="12.75" customHeight="1" x14ac:dyDescent="0.25">
      <c r="D7727" s="71"/>
      <c r="E7727" s="71"/>
      <c r="F7727" s="71"/>
      <c r="I7727" s="71"/>
      <c r="K7727" s="71"/>
    </row>
    <row r="7728" spans="4:11" ht="12.75" customHeight="1" x14ac:dyDescent="0.25">
      <c r="D7728" s="71"/>
      <c r="E7728" s="71"/>
      <c r="F7728" s="71"/>
      <c r="I7728" s="71"/>
      <c r="K7728" s="71"/>
    </row>
    <row r="7729" spans="4:11" ht="12.75" customHeight="1" x14ac:dyDescent="0.25">
      <c r="D7729" s="71"/>
      <c r="E7729" s="71"/>
      <c r="F7729" s="71"/>
      <c r="I7729" s="71"/>
      <c r="K7729" s="71"/>
    </row>
    <row r="7730" spans="4:11" ht="12.75" customHeight="1" x14ac:dyDescent="0.25">
      <c r="D7730" s="71"/>
      <c r="E7730" s="71"/>
      <c r="F7730" s="71"/>
      <c r="I7730" s="71"/>
      <c r="K7730" s="71"/>
    </row>
    <row r="7731" spans="4:11" ht="12.75" customHeight="1" x14ac:dyDescent="0.25">
      <c r="D7731" s="71"/>
      <c r="E7731" s="71"/>
      <c r="F7731" s="71"/>
      <c r="I7731" s="71"/>
      <c r="K7731" s="71"/>
    </row>
    <row r="7732" spans="4:11" ht="12.75" customHeight="1" x14ac:dyDescent="0.25">
      <c r="D7732" s="71"/>
      <c r="E7732" s="71"/>
      <c r="F7732" s="71"/>
      <c r="I7732" s="71"/>
      <c r="K7732" s="71"/>
    </row>
    <row r="7733" spans="4:11" ht="12.75" customHeight="1" x14ac:dyDescent="0.25">
      <c r="D7733" s="71"/>
      <c r="E7733" s="71"/>
      <c r="F7733" s="71"/>
      <c r="I7733" s="71"/>
      <c r="K7733" s="71"/>
    </row>
    <row r="7734" spans="4:11" ht="12.75" customHeight="1" x14ac:dyDescent="0.25">
      <c r="D7734" s="71"/>
      <c r="E7734" s="71"/>
      <c r="F7734" s="71"/>
      <c r="I7734" s="71"/>
      <c r="K7734" s="71"/>
    </row>
    <row r="7735" spans="4:11" ht="12.75" customHeight="1" x14ac:dyDescent="0.25">
      <c r="D7735" s="71"/>
      <c r="E7735" s="71"/>
      <c r="F7735" s="71"/>
      <c r="I7735" s="71"/>
      <c r="K7735" s="71"/>
    </row>
    <row r="7736" spans="4:11" ht="12.75" customHeight="1" x14ac:dyDescent="0.25">
      <c r="D7736" s="71"/>
      <c r="E7736" s="71"/>
      <c r="F7736" s="71"/>
      <c r="I7736" s="71"/>
      <c r="K7736" s="71"/>
    </row>
    <row r="7737" spans="4:11" ht="12.75" customHeight="1" x14ac:dyDescent="0.25">
      <c r="D7737" s="71"/>
      <c r="E7737" s="71"/>
      <c r="F7737" s="71"/>
      <c r="I7737" s="71"/>
      <c r="K7737" s="71"/>
    </row>
    <row r="7738" spans="4:11" ht="12.75" customHeight="1" x14ac:dyDescent="0.25">
      <c r="D7738" s="71"/>
      <c r="E7738" s="71"/>
      <c r="F7738" s="71"/>
      <c r="I7738" s="71"/>
      <c r="K7738" s="71"/>
    </row>
    <row r="7739" spans="4:11" ht="12.75" customHeight="1" x14ac:dyDescent="0.25">
      <c r="D7739" s="71"/>
      <c r="E7739" s="71"/>
      <c r="F7739" s="71"/>
      <c r="I7739" s="71"/>
      <c r="K7739" s="71"/>
    </row>
    <row r="7740" spans="4:11" ht="12.75" customHeight="1" x14ac:dyDescent="0.25">
      <c r="D7740" s="71"/>
      <c r="E7740" s="71"/>
      <c r="F7740" s="71"/>
      <c r="I7740" s="71"/>
      <c r="K7740" s="71"/>
    </row>
    <row r="7741" spans="4:11" ht="12.75" customHeight="1" x14ac:dyDescent="0.25">
      <c r="D7741" s="71"/>
      <c r="E7741" s="71"/>
      <c r="F7741" s="71"/>
      <c r="I7741" s="71"/>
      <c r="K7741" s="71"/>
    </row>
    <row r="7742" spans="4:11" ht="12.75" customHeight="1" x14ac:dyDescent="0.25">
      <c r="D7742" s="71"/>
      <c r="E7742" s="71"/>
      <c r="F7742" s="71"/>
      <c r="I7742" s="71"/>
      <c r="K7742" s="71"/>
    </row>
    <row r="7743" spans="4:11" ht="12.75" customHeight="1" x14ac:dyDescent="0.25">
      <c r="D7743" s="71"/>
      <c r="E7743" s="71"/>
      <c r="F7743" s="71"/>
      <c r="I7743" s="71"/>
      <c r="K7743" s="71"/>
    </row>
    <row r="7744" spans="4:11" ht="12.75" customHeight="1" x14ac:dyDescent="0.25">
      <c r="D7744" s="71"/>
      <c r="E7744" s="71"/>
      <c r="F7744" s="71"/>
      <c r="I7744" s="71"/>
      <c r="K7744" s="71"/>
    </row>
    <row r="7745" spans="4:11" ht="12.75" customHeight="1" x14ac:dyDescent="0.25">
      <c r="D7745" s="71"/>
      <c r="E7745" s="71"/>
      <c r="F7745" s="71"/>
      <c r="I7745" s="71"/>
      <c r="K7745" s="71"/>
    </row>
    <row r="7746" spans="4:11" ht="12.75" customHeight="1" x14ac:dyDescent="0.25">
      <c r="D7746" s="71"/>
      <c r="E7746" s="71"/>
      <c r="F7746" s="71"/>
      <c r="I7746" s="71"/>
      <c r="K7746" s="71"/>
    </row>
    <row r="7747" spans="4:11" ht="12.75" customHeight="1" x14ac:dyDescent="0.25">
      <c r="D7747" s="71"/>
      <c r="E7747" s="71"/>
      <c r="F7747" s="71"/>
      <c r="I7747" s="71"/>
      <c r="K7747" s="71"/>
    </row>
    <row r="7748" spans="4:11" ht="12.75" customHeight="1" x14ac:dyDescent="0.25">
      <c r="D7748" s="71"/>
      <c r="E7748" s="71"/>
      <c r="F7748" s="71"/>
      <c r="I7748" s="71"/>
      <c r="K7748" s="71"/>
    </row>
    <row r="7749" spans="4:11" ht="12.75" customHeight="1" x14ac:dyDescent="0.25">
      <c r="D7749" s="71"/>
      <c r="E7749" s="71"/>
      <c r="F7749" s="71"/>
      <c r="I7749" s="71"/>
      <c r="K7749" s="71"/>
    </row>
    <row r="7750" spans="4:11" ht="12.75" customHeight="1" x14ac:dyDescent="0.25">
      <c r="D7750" s="71"/>
      <c r="E7750" s="71"/>
      <c r="F7750" s="71"/>
      <c r="I7750" s="71"/>
      <c r="K7750" s="71"/>
    </row>
    <row r="7751" spans="4:11" ht="12.75" customHeight="1" x14ac:dyDescent="0.25">
      <c r="D7751" s="71"/>
      <c r="E7751" s="71"/>
      <c r="F7751" s="71"/>
      <c r="I7751" s="71"/>
      <c r="K7751" s="71"/>
    </row>
    <row r="7752" spans="4:11" ht="12.75" customHeight="1" x14ac:dyDescent="0.25">
      <c r="D7752" s="71"/>
      <c r="E7752" s="71"/>
      <c r="F7752" s="71"/>
      <c r="I7752" s="71"/>
      <c r="K7752" s="71"/>
    </row>
    <row r="7753" spans="4:11" ht="12.75" customHeight="1" x14ac:dyDescent="0.25">
      <c r="D7753" s="71"/>
      <c r="E7753" s="71"/>
      <c r="F7753" s="71"/>
      <c r="I7753" s="71"/>
      <c r="K7753" s="71"/>
    </row>
    <row r="7754" spans="4:11" ht="12.75" customHeight="1" x14ac:dyDescent="0.25">
      <c r="D7754" s="71"/>
      <c r="E7754" s="71"/>
      <c r="F7754" s="71"/>
      <c r="I7754" s="71"/>
      <c r="K7754" s="71"/>
    </row>
    <row r="7755" spans="4:11" ht="12.75" customHeight="1" x14ac:dyDescent="0.25">
      <c r="D7755" s="71"/>
      <c r="E7755" s="71"/>
      <c r="F7755" s="71"/>
      <c r="I7755" s="71"/>
      <c r="K7755" s="71"/>
    </row>
    <row r="7756" spans="4:11" ht="12.75" customHeight="1" x14ac:dyDescent="0.25">
      <c r="D7756" s="71"/>
      <c r="E7756" s="71"/>
      <c r="F7756" s="71"/>
      <c r="I7756" s="71"/>
      <c r="K7756" s="71"/>
    </row>
    <row r="7757" spans="4:11" ht="12.75" customHeight="1" x14ac:dyDescent="0.25">
      <c r="D7757" s="71"/>
      <c r="E7757" s="71"/>
      <c r="F7757" s="71"/>
      <c r="I7757" s="71"/>
      <c r="K7757" s="71"/>
    </row>
    <row r="7758" spans="4:11" ht="12.75" customHeight="1" x14ac:dyDescent="0.25">
      <c r="D7758" s="71"/>
      <c r="E7758" s="71"/>
      <c r="F7758" s="71"/>
      <c r="I7758" s="71"/>
      <c r="K7758" s="71"/>
    </row>
    <row r="7759" spans="4:11" ht="12.75" customHeight="1" x14ac:dyDescent="0.25">
      <c r="D7759" s="71"/>
      <c r="E7759" s="71"/>
      <c r="F7759" s="71"/>
      <c r="I7759" s="71"/>
      <c r="K7759" s="71"/>
    </row>
    <row r="7760" spans="4:11" ht="12.75" customHeight="1" x14ac:dyDescent="0.25">
      <c r="D7760" s="71"/>
      <c r="E7760" s="71"/>
      <c r="F7760" s="71"/>
      <c r="I7760" s="71"/>
      <c r="K7760" s="71"/>
    </row>
    <row r="7761" spans="4:11" ht="12.75" customHeight="1" x14ac:dyDescent="0.25">
      <c r="D7761" s="71"/>
      <c r="E7761" s="71"/>
      <c r="F7761" s="71"/>
      <c r="I7761" s="71"/>
      <c r="K7761" s="71"/>
    </row>
    <row r="7762" spans="4:11" ht="12.75" customHeight="1" x14ac:dyDescent="0.25">
      <c r="D7762" s="71"/>
      <c r="E7762" s="71"/>
      <c r="F7762" s="71"/>
      <c r="I7762" s="71"/>
      <c r="K7762" s="71"/>
    </row>
    <row r="7763" spans="4:11" ht="12.75" customHeight="1" x14ac:dyDescent="0.25">
      <c r="D7763" s="71"/>
      <c r="E7763" s="71"/>
      <c r="F7763" s="71"/>
      <c r="I7763" s="71"/>
      <c r="K7763" s="71"/>
    </row>
    <row r="7764" spans="4:11" ht="12.75" customHeight="1" x14ac:dyDescent="0.25">
      <c r="D7764" s="71"/>
      <c r="E7764" s="71"/>
      <c r="F7764" s="71"/>
      <c r="I7764" s="71"/>
      <c r="K7764" s="71"/>
    </row>
    <row r="7765" spans="4:11" ht="12.75" customHeight="1" x14ac:dyDescent="0.25">
      <c r="D7765" s="71"/>
      <c r="E7765" s="71"/>
      <c r="F7765" s="71"/>
      <c r="I7765" s="71"/>
      <c r="K7765" s="71"/>
    </row>
    <row r="7766" spans="4:11" ht="12.75" customHeight="1" x14ac:dyDescent="0.25">
      <c r="D7766" s="71"/>
      <c r="E7766" s="71"/>
      <c r="F7766" s="71"/>
      <c r="I7766" s="71"/>
      <c r="K7766" s="71"/>
    </row>
    <row r="7767" spans="4:11" ht="12.75" customHeight="1" x14ac:dyDescent="0.25">
      <c r="D7767" s="71"/>
      <c r="E7767" s="71"/>
      <c r="F7767" s="71"/>
      <c r="I7767" s="71"/>
      <c r="K7767" s="71"/>
    </row>
    <row r="7768" spans="4:11" ht="12.75" customHeight="1" x14ac:dyDescent="0.25">
      <c r="D7768" s="71"/>
      <c r="E7768" s="71"/>
      <c r="F7768" s="71"/>
      <c r="I7768" s="71"/>
      <c r="K7768" s="71"/>
    </row>
    <row r="7769" spans="4:11" ht="12.75" customHeight="1" x14ac:dyDescent="0.25">
      <c r="D7769" s="71"/>
      <c r="E7769" s="71"/>
      <c r="F7769" s="71"/>
      <c r="I7769" s="71"/>
      <c r="K7769" s="71"/>
    </row>
    <row r="7770" spans="4:11" ht="12.75" customHeight="1" x14ac:dyDescent="0.25">
      <c r="D7770" s="71"/>
      <c r="E7770" s="71"/>
      <c r="F7770" s="71"/>
      <c r="I7770" s="71"/>
      <c r="K7770" s="71"/>
    </row>
    <row r="7771" spans="4:11" ht="12.75" customHeight="1" x14ac:dyDescent="0.25">
      <c r="D7771" s="71"/>
      <c r="E7771" s="71"/>
      <c r="F7771" s="71"/>
      <c r="I7771" s="71"/>
      <c r="K7771" s="71"/>
    </row>
    <row r="7772" spans="4:11" ht="12.75" customHeight="1" x14ac:dyDescent="0.25">
      <c r="D7772" s="71"/>
      <c r="E7772" s="71"/>
      <c r="F7772" s="71"/>
      <c r="I7772" s="71"/>
      <c r="K7772" s="71"/>
    </row>
    <row r="7773" spans="4:11" ht="12.75" customHeight="1" x14ac:dyDescent="0.25">
      <c r="D7773" s="71"/>
      <c r="E7773" s="71"/>
      <c r="F7773" s="71"/>
      <c r="I7773" s="71"/>
      <c r="K7773" s="71"/>
    </row>
    <row r="7774" spans="4:11" ht="12.75" customHeight="1" x14ac:dyDescent="0.25">
      <c r="D7774" s="71"/>
      <c r="E7774" s="71"/>
      <c r="F7774" s="71"/>
      <c r="I7774" s="71"/>
      <c r="K7774" s="71"/>
    </row>
    <row r="7775" spans="4:11" ht="12.75" customHeight="1" x14ac:dyDescent="0.25">
      <c r="D7775" s="71"/>
      <c r="E7775" s="71"/>
      <c r="F7775" s="71"/>
      <c r="I7775" s="71"/>
      <c r="K7775" s="71"/>
    </row>
    <row r="7776" spans="4:11" ht="12.75" customHeight="1" x14ac:dyDescent="0.25">
      <c r="D7776" s="71"/>
      <c r="E7776" s="71"/>
      <c r="F7776" s="71"/>
      <c r="I7776" s="71"/>
      <c r="K7776" s="71"/>
    </row>
    <row r="7777" spans="4:11" ht="12.75" customHeight="1" x14ac:dyDescent="0.25">
      <c r="D7777" s="71"/>
      <c r="E7777" s="71"/>
      <c r="F7777" s="71"/>
      <c r="I7777" s="71"/>
      <c r="K7777" s="71"/>
    </row>
    <row r="7778" spans="4:11" ht="12.75" customHeight="1" x14ac:dyDescent="0.25">
      <c r="D7778" s="71"/>
      <c r="E7778" s="71"/>
      <c r="F7778" s="71"/>
      <c r="I7778" s="71"/>
      <c r="K7778" s="71"/>
    </row>
    <row r="7779" spans="4:11" ht="12.75" customHeight="1" x14ac:dyDescent="0.25">
      <c r="D7779" s="71"/>
      <c r="E7779" s="71"/>
      <c r="F7779" s="71"/>
      <c r="I7779" s="71"/>
      <c r="K7779" s="71"/>
    </row>
    <row r="7780" spans="4:11" ht="12.75" customHeight="1" x14ac:dyDescent="0.25">
      <c r="D7780" s="71"/>
      <c r="E7780" s="71"/>
      <c r="F7780" s="71"/>
      <c r="I7780" s="71"/>
      <c r="K7780" s="71"/>
    </row>
    <row r="7781" spans="4:11" ht="12.75" customHeight="1" x14ac:dyDescent="0.25">
      <c r="D7781" s="71"/>
      <c r="E7781" s="71"/>
      <c r="F7781" s="71"/>
      <c r="I7781" s="71"/>
      <c r="K7781" s="71"/>
    </row>
    <row r="7782" spans="4:11" ht="12.75" customHeight="1" x14ac:dyDescent="0.25">
      <c r="D7782" s="71"/>
      <c r="E7782" s="71"/>
      <c r="F7782" s="71"/>
      <c r="I7782" s="71"/>
      <c r="K7782" s="71"/>
    </row>
    <row r="7783" spans="4:11" ht="12.75" customHeight="1" x14ac:dyDescent="0.25">
      <c r="D7783" s="71"/>
      <c r="E7783" s="71"/>
      <c r="F7783" s="71"/>
      <c r="I7783" s="71"/>
      <c r="K7783" s="71"/>
    </row>
    <row r="7784" spans="4:11" ht="12.75" customHeight="1" x14ac:dyDescent="0.25">
      <c r="D7784" s="71"/>
      <c r="E7784" s="71"/>
      <c r="F7784" s="71"/>
      <c r="I7784" s="71"/>
      <c r="K7784" s="71"/>
    </row>
    <row r="7785" spans="4:11" ht="12.75" customHeight="1" x14ac:dyDescent="0.25">
      <c r="D7785" s="71"/>
      <c r="E7785" s="71"/>
      <c r="F7785" s="71"/>
      <c r="I7785" s="71"/>
      <c r="K7785" s="71"/>
    </row>
    <row r="7786" spans="4:11" ht="12.75" customHeight="1" x14ac:dyDescent="0.25">
      <c r="D7786" s="71"/>
      <c r="E7786" s="71"/>
      <c r="F7786" s="71"/>
      <c r="I7786" s="71"/>
      <c r="K7786" s="71"/>
    </row>
    <row r="7787" spans="4:11" ht="12.75" customHeight="1" x14ac:dyDescent="0.25">
      <c r="D7787" s="71"/>
      <c r="E7787" s="71"/>
      <c r="F7787" s="71"/>
      <c r="I7787" s="71"/>
      <c r="K7787" s="71"/>
    </row>
    <row r="7788" spans="4:11" ht="12.75" customHeight="1" x14ac:dyDescent="0.25">
      <c r="D7788" s="71"/>
      <c r="E7788" s="71"/>
      <c r="F7788" s="71"/>
      <c r="I7788" s="71"/>
      <c r="K7788" s="71"/>
    </row>
    <row r="7789" spans="4:11" ht="12.75" customHeight="1" x14ac:dyDescent="0.25">
      <c r="D7789" s="71"/>
      <c r="E7789" s="71"/>
      <c r="F7789" s="71"/>
      <c r="I7789" s="71"/>
      <c r="K7789" s="71"/>
    </row>
    <row r="7790" spans="4:11" ht="12.75" customHeight="1" x14ac:dyDescent="0.25">
      <c r="D7790" s="71"/>
      <c r="E7790" s="71"/>
      <c r="F7790" s="71"/>
      <c r="I7790" s="71"/>
      <c r="K7790" s="71"/>
    </row>
    <row r="7791" spans="4:11" ht="12.75" customHeight="1" x14ac:dyDescent="0.25">
      <c r="D7791" s="71"/>
      <c r="E7791" s="71"/>
      <c r="F7791" s="71"/>
      <c r="I7791" s="71"/>
      <c r="K7791" s="71"/>
    </row>
    <row r="7792" spans="4:11" ht="12.75" customHeight="1" x14ac:dyDescent="0.25">
      <c r="D7792" s="71"/>
      <c r="E7792" s="71"/>
      <c r="F7792" s="71"/>
      <c r="I7792" s="71"/>
      <c r="K7792" s="71"/>
    </row>
    <row r="7793" spans="4:11" ht="12.75" customHeight="1" x14ac:dyDescent="0.25">
      <c r="D7793" s="71"/>
      <c r="E7793" s="71"/>
      <c r="F7793" s="71"/>
      <c r="I7793" s="71"/>
      <c r="K7793" s="71"/>
    </row>
    <row r="7794" spans="4:11" ht="12.75" customHeight="1" x14ac:dyDescent="0.25">
      <c r="D7794" s="71"/>
      <c r="E7794" s="71"/>
      <c r="F7794" s="71"/>
      <c r="I7794" s="71"/>
      <c r="K7794" s="71"/>
    </row>
    <row r="7795" spans="4:11" ht="12.75" customHeight="1" x14ac:dyDescent="0.25">
      <c r="D7795" s="71"/>
      <c r="E7795" s="71"/>
      <c r="F7795" s="71"/>
      <c r="I7795" s="71"/>
      <c r="K7795" s="71"/>
    </row>
    <row r="7796" spans="4:11" ht="12.75" customHeight="1" x14ac:dyDescent="0.25">
      <c r="D7796" s="71"/>
      <c r="E7796" s="71"/>
      <c r="F7796" s="71"/>
      <c r="I7796" s="71"/>
      <c r="K7796" s="71"/>
    </row>
    <row r="7797" spans="4:11" ht="12.75" customHeight="1" x14ac:dyDescent="0.25">
      <c r="D7797" s="71"/>
      <c r="E7797" s="71"/>
      <c r="F7797" s="71"/>
      <c r="I7797" s="71"/>
      <c r="K7797" s="71"/>
    </row>
    <row r="7798" spans="4:11" ht="12.75" customHeight="1" x14ac:dyDescent="0.25">
      <c r="D7798" s="71"/>
      <c r="E7798" s="71"/>
      <c r="F7798" s="71"/>
      <c r="I7798" s="71"/>
      <c r="K7798" s="71"/>
    </row>
    <row r="7799" spans="4:11" ht="12.75" customHeight="1" x14ac:dyDescent="0.25">
      <c r="D7799" s="71"/>
      <c r="E7799" s="71"/>
      <c r="F7799" s="71"/>
      <c r="I7799" s="71"/>
      <c r="K7799" s="71"/>
    </row>
    <row r="7800" spans="4:11" ht="12.75" customHeight="1" x14ac:dyDescent="0.25">
      <c r="D7800" s="71"/>
      <c r="E7800" s="71"/>
      <c r="F7800" s="71"/>
      <c r="I7800" s="71"/>
      <c r="K7800" s="71"/>
    </row>
    <row r="7801" spans="4:11" ht="12.75" customHeight="1" x14ac:dyDescent="0.25">
      <c r="D7801" s="71"/>
      <c r="E7801" s="71"/>
      <c r="F7801" s="71"/>
      <c r="I7801" s="71"/>
      <c r="K7801" s="71"/>
    </row>
    <row r="7802" spans="4:11" ht="12.75" customHeight="1" x14ac:dyDescent="0.25">
      <c r="D7802" s="71"/>
      <c r="E7802" s="71"/>
      <c r="F7802" s="71"/>
      <c r="I7802" s="71"/>
      <c r="K7802" s="71"/>
    </row>
    <row r="7803" spans="4:11" ht="12.75" customHeight="1" x14ac:dyDescent="0.25">
      <c r="D7803" s="71"/>
      <c r="E7803" s="71"/>
      <c r="F7803" s="71"/>
      <c r="I7803" s="71"/>
      <c r="K7803" s="71"/>
    </row>
    <row r="7804" spans="4:11" ht="12.75" customHeight="1" x14ac:dyDescent="0.25">
      <c r="D7804" s="71"/>
      <c r="E7804" s="71"/>
      <c r="F7804" s="71"/>
      <c r="I7804" s="71"/>
      <c r="K7804" s="71"/>
    </row>
    <row r="7805" spans="4:11" ht="12.75" customHeight="1" x14ac:dyDescent="0.25">
      <c r="D7805" s="71"/>
      <c r="E7805" s="71"/>
      <c r="F7805" s="71"/>
      <c r="I7805" s="71"/>
      <c r="K7805" s="71"/>
    </row>
    <row r="7806" spans="4:11" ht="12.75" customHeight="1" x14ac:dyDescent="0.25">
      <c r="D7806" s="71"/>
      <c r="E7806" s="71"/>
      <c r="F7806" s="71"/>
      <c r="I7806" s="71"/>
      <c r="K7806" s="71"/>
    </row>
    <row r="7807" spans="4:11" ht="12.75" customHeight="1" x14ac:dyDescent="0.25">
      <c r="D7807" s="71"/>
      <c r="E7807" s="71"/>
      <c r="F7807" s="71"/>
      <c r="I7807" s="71"/>
      <c r="K7807" s="71"/>
    </row>
    <row r="7808" spans="4:11" ht="12.75" customHeight="1" x14ac:dyDescent="0.25">
      <c r="D7808" s="71"/>
      <c r="E7808" s="71"/>
      <c r="F7808" s="71"/>
      <c r="I7808" s="71"/>
      <c r="K7808" s="71"/>
    </row>
    <row r="7809" spans="4:11" ht="12.75" customHeight="1" x14ac:dyDescent="0.25">
      <c r="D7809" s="71"/>
      <c r="E7809" s="71"/>
      <c r="F7809" s="71"/>
      <c r="I7809" s="71"/>
      <c r="K7809" s="71"/>
    </row>
    <row r="7810" spans="4:11" ht="12.75" customHeight="1" x14ac:dyDescent="0.25">
      <c r="D7810" s="71"/>
      <c r="E7810" s="71"/>
      <c r="F7810" s="71"/>
      <c r="I7810" s="71"/>
      <c r="K7810" s="71"/>
    </row>
    <row r="7811" spans="4:11" ht="12.75" customHeight="1" x14ac:dyDescent="0.25">
      <c r="D7811" s="71"/>
      <c r="E7811" s="71"/>
      <c r="F7811" s="71"/>
      <c r="I7811" s="71"/>
      <c r="K7811" s="71"/>
    </row>
    <row r="7812" spans="4:11" ht="12.75" customHeight="1" x14ac:dyDescent="0.25">
      <c r="D7812" s="71"/>
      <c r="E7812" s="71"/>
      <c r="F7812" s="71"/>
      <c r="I7812" s="71"/>
      <c r="K7812" s="71"/>
    </row>
    <row r="7813" spans="4:11" ht="12.75" customHeight="1" x14ac:dyDescent="0.25">
      <c r="D7813" s="71"/>
      <c r="E7813" s="71"/>
      <c r="F7813" s="71"/>
      <c r="I7813" s="71"/>
      <c r="K7813" s="71"/>
    </row>
    <row r="7814" spans="4:11" ht="12.75" customHeight="1" x14ac:dyDescent="0.25">
      <c r="D7814" s="71"/>
      <c r="E7814" s="71"/>
      <c r="F7814" s="71"/>
      <c r="I7814" s="71"/>
      <c r="K7814" s="71"/>
    </row>
    <row r="7815" spans="4:11" ht="12.75" customHeight="1" x14ac:dyDescent="0.25">
      <c r="D7815" s="71"/>
      <c r="E7815" s="71"/>
      <c r="F7815" s="71"/>
      <c r="I7815" s="71"/>
      <c r="K7815" s="71"/>
    </row>
    <row r="7816" spans="4:11" ht="12.75" customHeight="1" x14ac:dyDescent="0.25">
      <c r="D7816" s="71"/>
      <c r="E7816" s="71"/>
      <c r="F7816" s="71"/>
      <c r="I7816" s="71"/>
      <c r="K7816" s="71"/>
    </row>
    <row r="7817" spans="4:11" ht="12.75" customHeight="1" x14ac:dyDescent="0.25">
      <c r="D7817" s="71"/>
      <c r="E7817" s="71"/>
      <c r="F7817" s="71"/>
      <c r="I7817" s="71"/>
      <c r="K7817" s="71"/>
    </row>
    <row r="7818" spans="4:11" ht="12.75" customHeight="1" x14ac:dyDescent="0.25">
      <c r="D7818" s="71"/>
      <c r="E7818" s="71"/>
      <c r="F7818" s="71"/>
      <c r="I7818" s="71"/>
      <c r="K7818" s="71"/>
    </row>
    <row r="7819" spans="4:11" ht="12.75" customHeight="1" x14ac:dyDescent="0.25">
      <c r="D7819" s="71"/>
      <c r="E7819" s="71"/>
      <c r="F7819" s="71"/>
      <c r="I7819" s="71"/>
      <c r="K7819" s="71"/>
    </row>
    <row r="7820" spans="4:11" ht="12.75" customHeight="1" x14ac:dyDescent="0.25">
      <c r="D7820" s="71"/>
      <c r="E7820" s="71"/>
      <c r="F7820" s="71"/>
      <c r="I7820" s="71"/>
      <c r="K7820" s="71"/>
    </row>
    <row r="7821" spans="4:11" ht="12.75" customHeight="1" x14ac:dyDescent="0.25">
      <c r="D7821" s="71"/>
      <c r="E7821" s="71"/>
      <c r="F7821" s="71"/>
      <c r="I7821" s="71"/>
      <c r="K7821" s="71"/>
    </row>
    <row r="7822" spans="4:11" ht="12.75" customHeight="1" x14ac:dyDescent="0.25">
      <c r="D7822" s="71"/>
      <c r="E7822" s="71"/>
      <c r="F7822" s="71"/>
      <c r="I7822" s="71"/>
      <c r="K7822" s="71"/>
    </row>
    <row r="7823" spans="4:11" ht="12.75" customHeight="1" x14ac:dyDescent="0.25">
      <c r="D7823" s="71"/>
      <c r="E7823" s="71"/>
      <c r="F7823" s="71"/>
      <c r="I7823" s="71"/>
      <c r="K7823" s="71"/>
    </row>
    <row r="7824" spans="4:11" ht="12.75" customHeight="1" x14ac:dyDescent="0.25">
      <c r="D7824" s="71"/>
      <c r="E7824" s="71"/>
      <c r="F7824" s="71"/>
      <c r="I7824" s="71"/>
      <c r="K7824" s="71"/>
    </row>
    <row r="7825" spans="4:11" ht="12.75" customHeight="1" x14ac:dyDescent="0.25">
      <c r="D7825" s="71"/>
      <c r="E7825" s="71"/>
      <c r="F7825" s="71"/>
      <c r="I7825" s="71"/>
      <c r="K7825" s="71"/>
    </row>
    <row r="7826" spans="4:11" ht="12.75" customHeight="1" x14ac:dyDescent="0.25">
      <c r="D7826" s="71"/>
      <c r="E7826" s="71"/>
      <c r="F7826" s="71"/>
      <c r="I7826" s="71"/>
      <c r="K7826" s="71"/>
    </row>
    <row r="7827" spans="4:11" ht="12.75" customHeight="1" x14ac:dyDescent="0.25">
      <c r="D7827" s="71"/>
      <c r="E7827" s="71"/>
      <c r="F7827" s="71"/>
      <c r="I7827" s="71"/>
      <c r="K7827" s="71"/>
    </row>
    <row r="7828" spans="4:11" ht="12.75" customHeight="1" x14ac:dyDescent="0.25">
      <c r="D7828" s="71"/>
      <c r="E7828" s="71"/>
      <c r="F7828" s="71"/>
      <c r="I7828" s="71"/>
      <c r="K7828" s="71"/>
    </row>
    <row r="7829" spans="4:11" ht="12.75" customHeight="1" x14ac:dyDescent="0.25">
      <c r="D7829" s="71"/>
      <c r="E7829" s="71"/>
      <c r="F7829" s="71"/>
      <c r="I7829" s="71"/>
      <c r="K7829" s="71"/>
    </row>
    <row r="7830" spans="4:11" ht="12.75" customHeight="1" x14ac:dyDescent="0.25">
      <c r="D7830" s="71"/>
      <c r="E7830" s="71"/>
      <c r="F7830" s="71"/>
      <c r="I7830" s="71"/>
      <c r="K7830" s="71"/>
    </row>
    <row r="7831" spans="4:11" ht="12.75" customHeight="1" x14ac:dyDescent="0.25">
      <c r="D7831" s="71"/>
      <c r="E7831" s="71"/>
      <c r="F7831" s="71"/>
      <c r="I7831" s="71"/>
      <c r="K7831" s="71"/>
    </row>
    <row r="7832" spans="4:11" ht="12.75" customHeight="1" x14ac:dyDescent="0.25">
      <c r="D7832" s="71"/>
      <c r="E7832" s="71"/>
      <c r="F7832" s="71"/>
      <c r="I7832" s="71"/>
      <c r="K7832" s="71"/>
    </row>
    <row r="7833" spans="4:11" ht="12.75" customHeight="1" x14ac:dyDescent="0.25">
      <c r="D7833" s="71"/>
      <c r="E7833" s="71"/>
      <c r="F7833" s="71"/>
      <c r="I7833" s="71"/>
      <c r="K7833" s="71"/>
    </row>
    <row r="7834" spans="4:11" ht="12.75" customHeight="1" x14ac:dyDescent="0.25">
      <c r="D7834" s="71"/>
      <c r="E7834" s="71"/>
      <c r="F7834" s="71"/>
      <c r="I7834" s="71"/>
      <c r="K7834" s="71"/>
    </row>
    <row r="7835" spans="4:11" ht="12.75" customHeight="1" x14ac:dyDescent="0.25">
      <c r="D7835" s="71"/>
      <c r="E7835" s="71"/>
      <c r="F7835" s="71"/>
      <c r="I7835" s="71"/>
      <c r="K7835" s="71"/>
    </row>
    <row r="7836" spans="4:11" ht="12.75" customHeight="1" x14ac:dyDescent="0.25">
      <c r="D7836" s="71"/>
      <c r="E7836" s="71"/>
      <c r="F7836" s="71"/>
      <c r="I7836" s="71"/>
      <c r="K7836" s="71"/>
    </row>
    <row r="7837" spans="4:11" ht="12.75" customHeight="1" x14ac:dyDescent="0.25">
      <c r="D7837" s="71"/>
      <c r="E7837" s="71"/>
      <c r="F7837" s="71"/>
      <c r="I7837" s="71"/>
      <c r="K7837" s="71"/>
    </row>
    <row r="7838" spans="4:11" ht="12.75" customHeight="1" x14ac:dyDescent="0.25">
      <c r="D7838" s="71"/>
      <c r="E7838" s="71"/>
      <c r="F7838" s="71"/>
      <c r="I7838" s="71"/>
      <c r="K7838" s="71"/>
    </row>
    <row r="7839" spans="4:11" ht="12.75" customHeight="1" x14ac:dyDescent="0.25">
      <c r="D7839" s="71"/>
      <c r="E7839" s="71"/>
      <c r="F7839" s="71"/>
      <c r="I7839" s="71"/>
      <c r="K7839" s="71"/>
    </row>
    <row r="7840" spans="4:11" ht="12.75" customHeight="1" x14ac:dyDescent="0.25">
      <c r="D7840" s="71"/>
      <c r="E7840" s="71"/>
      <c r="F7840" s="71"/>
      <c r="I7840" s="71"/>
      <c r="K7840" s="71"/>
    </row>
    <row r="7841" spans="4:11" ht="12.75" customHeight="1" x14ac:dyDescent="0.25">
      <c r="D7841" s="71"/>
      <c r="E7841" s="71"/>
      <c r="F7841" s="71"/>
      <c r="I7841" s="71"/>
      <c r="K7841" s="71"/>
    </row>
    <row r="7842" spans="4:11" ht="12.75" customHeight="1" x14ac:dyDescent="0.25">
      <c r="D7842" s="71"/>
      <c r="E7842" s="71"/>
      <c r="F7842" s="71"/>
      <c r="I7842" s="71"/>
      <c r="K7842" s="71"/>
    </row>
    <row r="7843" spans="4:11" ht="12.75" customHeight="1" x14ac:dyDescent="0.25">
      <c r="D7843" s="71"/>
      <c r="E7843" s="71"/>
      <c r="F7843" s="71"/>
      <c r="I7843" s="71"/>
      <c r="K7843" s="71"/>
    </row>
    <row r="7844" spans="4:11" ht="12.75" customHeight="1" x14ac:dyDescent="0.25">
      <c r="D7844" s="71"/>
      <c r="E7844" s="71"/>
      <c r="F7844" s="71"/>
      <c r="I7844" s="71"/>
      <c r="K7844" s="71"/>
    </row>
    <row r="7845" spans="4:11" ht="12.75" customHeight="1" x14ac:dyDescent="0.25">
      <c r="D7845" s="71"/>
      <c r="E7845" s="71"/>
      <c r="F7845" s="71"/>
      <c r="I7845" s="71"/>
      <c r="K7845" s="71"/>
    </row>
    <row r="7846" spans="4:11" ht="12.75" customHeight="1" x14ac:dyDescent="0.25">
      <c r="D7846" s="71"/>
      <c r="E7846" s="71"/>
      <c r="F7846" s="71"/>
      <c r="I7846" s="71"/>
      <c r="K7846" s="71"/>
    </row>
    <row r="7847" spans="4:11" ht="12.75" customHeight="1" x14ac:dyDescent="0.25">
      <c r="D7847" s="71"/>
      <c r="E7847" s="71"/>
      <c r="F7847" s="71"/>
      <c r="I7847" s="71"/>
      <c r="K7847" s="71"/>
    </row>
    <row r="7848" spans="4:11" ht="12.75" customHeight="1" x14ac:dyDescent="0.25">
      <c r="D7848" s="71"/>
      <c r="E7848" s="71"/>
      <c r="F7848" s="71"/>
      <c r="I7848" s="71"/>
      <c r="K7848" s="71"/>
    </row>
    <row r="7849" spans="4:11" ht="12.75" customHeight="1" x14ac:dyDescent="0.25">
      <c r="D7849" s="71"/>
      <c r="E7849" s="71"/>
      <c r="F7849" s="71"/>
      <c r="I7849" s="71"/>
      <c r="K7849" s="71"/>
    </row>
    <row r="7850" spans="4:11" ht="12.75" customHeight="1" x14ac:dyDescent="0.25">
      <c r="D7850" s="71"/>
      <c r="E7850" s="71"/>
      <c r="F7850" s="71"/>
      <c r="I7850" s="71"/>
      <c r="K7850" s="71"/>
    </row>
    <row r="7851" spans="4:11" ht="12.75" customHeight="1" x14ac:dyDescent="0.25">
      <c r="D7851" s="71"/>
      <c r="E7851" s="71"/>
      <c r="F7851" s="71"/>
      <c r="I7851" s="71"/>
      <c r="K7851" s="71"/>
    </row>
    <row r="7852" spans="4:11" ht="12.75" customHeight="1" x14ac:dyDescent="0.25">
      <c r="D7852" s="71"/>
      <c r="E7852" s="71"/>
      <c r="F7852" s="71"/>
      <c r="I7852" s="71"/>
      <c r="K7852" s="71"/>
    </row>
    <row r="7853" spans="4:11" ht="12.75" customHeight="1" x14ac:dyDescent="0.25">
      <c r="D7853" s="71"/>
      <c r="E7853" s="71"/>
      <c r="F7853" s="71"/>
      <c r="I7853" s="71"/>
      <c r="K7853" s="71"/>
    </row>
    <row r="7854" spans="4:11" ht="12.75" customHeight="1" x14ac:dyDescent="0.25">
      <c r="D7854" s="71"/>
      <c r="E7854" s="71"/>
      <c r="F7854" s="71"/>
      <c r="I7854" s="71"/>
      <c r="K7854" s="71"/>
    </row>
    <row r="7855" spans="4:11" ht="12.75" customHeight="1" x14ac:dyDescent="0.25">
      <c r="D7855" s="71"/>
      <c r="E7855" s="71"/>
      <c r="F7855" s="71"/>
      <c r="I7855" s="71"/>
      <c r="K7855" s="71"/>
    </row>
    <row r="7856" spans="4:11" ht="12.75" customHeight="1" x14ac:dyDescent="0.25">
      <c r="D7856" s="71"/>
      <c r="E7856" s="71"/>
      <c r="F7856" s="71"/>
      <c r="I7856" s="71"/>
      <c r="K7856" s="71"/>
    </row>
    <row r="7857" spans="4:11" ht="12.75" customHeight="1" x14ac:dyDescent="0.25">
      <c r="D7857" s="71"/>
      <c r="E7857" s="71"/>
      <c r="F7857" s="71"/>
      <c r="I7857" s="71"/>
      <c r="K7857" s="71"/>
    </row>
    <row r="7858" spans="4:11" ht="12.75" customHeight="1" x14ac:dyDescent="0.25">
      <c r="D7858" s="71"/>
      <c r="E7858" s="71"/>
      <c r="F7858" s="71"/>
      <c r="I7858" s="71"/>
      <c r="K7858" s="71"/>
    </row>
    <row r="7859" spans="4:11" ht="12.75" customHeight="1" x14ac:dyDescent="0.25">
      <c r="D7859" s="71"/>
      <c r="E7859" s="71"/>
      <c r="F7859" s="71"/>
      <c r="I7859" s="71"/>
      <c r="K7859" s="71"/>
    </row>
    <row r="7860" spans="4:11" ht="12.75" customHeight="1" x14ac:dyDescent="0.25">
      <c r="D7860" s="71"/>
      <c r="E7860" s="71"/>
      <c r="F7860" s="71"/>
      <c r="I7860" s="71"/>
      <c r="K7860" s="71"/>
    </row>
    <row r="7861" spans="4:11" ht="12.75" customHeight="1" x14ac:dyDescent="0.25">
      <c r="D7861" s="71"/>
      <c r="E7861" s="71"/>
      <c r="F7861" s="71"/>
      <c r="I7861" s="71"/>
      <c r="K7861" s="71"/>
    </row>
    <row r="7862" spans="4:11" ht="12.75" customHeight="1" x14ac:dyDescent="0.25">
      <c r="D7862" s="71"/>
      <c r="E7862" s="71"/>
      <c r="F7862" s="71"/>
      <c r="I7862" s="71"/>
      <c r="K7862" s="71"/>
    </row>
    <row r="7863" spans="4:11" ht="12.75" customHeight="1" x14ac:dyDescent="0.25">
      <c r="D7863" s="71"/>
      <c r="E7863" s="71"/>
      <c r="F7863" s="71"/>
      <c r="I7863" s="71"/>
      <c r="K7863" s="71"/>
    </row>
    <row r="7864" spans="4:11" ht="12.75" customHeight="1" x14ac:dyDescent="0.25">
      <c r="D7864" s="71"/>
      <c r="E7864" s="71"/>
      <c r="F7864" s="71"/>
      <c r="I7864" s="71"/>
      <c r="K7864" s="71"/>
    </row>
    <row r="7865" spans="4:11" ht="12.75" customHeight="1" x14ac:dyDescent="0.25">
      <c r="D7865" s="71"/>
      <c r="E7865" s="71"/>
      <c r="F7865" s="71"/>
      <c r="I7865" s="71"/>
      <c r="K7865" s="71"/>
    </row>
    <row r="7866" spans="4:11" ht="12.75" customHeight="1" x14ac:dyDescent="0.25">
      <c r="D7866" s="71"/>
      <c r="E7866" s="71"/>
      <c r="F7866" s="71"/>
      <c r="I7866" s="71"/>
      <c r="K7866" s="71"/>
    </row>
    <row r="7867" spans="4:11" ht="12.75" customHeight="1" x14ac:dyDescent="0.25">
      <c r="D7867" s="71"/>
      <c r="E7867" s="71"/>
      <c r="F7867" s="71"/>
      <c r="I7867" s="71"/>
      <c r="K7867" s="71"/>
    </row>
    <row r="7868" spans="4:11" ht="12.75" customHeight="1" x14ac:dyDescent="0.25">
      <c r="D7868" s="71"/>
      <c r="E7868" s="71"/>
      <c r="F7868" s="71"/>
      <c r="I7868" s="71"/>
      <c r="K7868" s="71"/>
    </row>
    <row r="7869" spans="4:11" ht="12.75" customHeight="1" x14ac:dyDescent="0.25">
      <c r="D7869" s="71"/>
      <c r="E7869" s="71"/>
      <c r="F7869" s="71"/>
      <c r="I7869" s="71"/>
      <c r="K7869" s="71"/>
    </row>
    <row r="7870" spans="4:11" ht="12.75" customHeight="1" x14ac:dyDescent="0.25">
      <c r="D7870" s="71"/>
      <c r="E7870" s="71"/>
      <c r="F7870" s="71"/>
      <c r="I7870" s="71"/>
      <c r="K7870" s="71"/>
    </row>
    <row r="7871" spans="4:11" ht="12.75" customHeight="1" x14ac:dyDescent="0.25">
      <c r="D7871" s="71"/>
      <c r="E7871" s="71"/>
      <c r="F7871" s="71"/>
      <c r="I7871" s="71"/>
      <c r="K7871" s="71"/>
    </row>
    <row r="7872" spans="4:11" ht="12.75" customHeight="1" x14ac:dyDescent="0.25">
      <c r="D7872" s="71"/>
      <c r="E7872" s="71"/>
      <c r="F7872" s="71"/>
      <c r="I7872" s="71"/>
      <c r="K7872" s="71"/>
    </row>
    <row r="7873" spans="4:11" ht="12.75" customHeight="1" x14ac:dyDescent="0.25">
      <c r="D7873" s="71"/>
      <c r="E7873" s="71"/>
      <c r="F7873" s="71"/>
      <c r="I7873" s="71"/>
      <c r="K7873" s="71"/>
    </row>
    <row r="7874" spans="4:11" ht="12.75" customHeight="1" x14ac:dyDescent="0.25">
      <c r="D7874" s="71"/>
      <c r="E7874" s="71"/>
      <c r="F7874" s="71"/>
      <c r="I7874" s="71"/>
      <c r="K7874" s="71"/>
    </row>
    <row r="7875" spans="4:11" ht="12.75" customHeight="1" x14ac:dyDescent="0.25">
      <c r="D7875" s="71"/>
      <c r="E7875" s="71"/>
      <c r="F7875" s="71"/>
      <c r="I7875" s="71"/>
      <c r="K7875" s="71"/>
    </row>
    <row r="7876" spans="4:11" ht="12.75" customHeight="1" x14ac:dyDescent="0.25">
      <c r="D7876" s="71"/>
      <c r="E7876" s="71"/>
      <c r="F7876" s="71"/>
      <c r="I7876" s="71"/>
      <c r="K7876" s="71"/>
    </row>
    <row r="7877" spans="4:11" ht="12.75" customHeight="1" x14ac:dyDescent="0.25">
      <c r="D7877" s="71"/>
      <c r="E7877" s="71"/>
      <c r="F7877" s="71"/>
      <c r="I7877" s="71"/>
      <c r="K7877" s="71"/>
    </row>
    <row r="7878" spans="4:11" ht="12.75" customHeight="1" x14ac:dyDescent="0.25">
      <c r="D7878" s="71"/>
      <c r="E7878" s="71"/>
      <c r="F7878" s="71"/>
      <c r="I7878" s="71"/>
      <c r="K7878" s="71"/>
    </row>
    <row r="7879" spans="4:11" ht="12.75" customHeight="1" x14ac:dyDescent="0.25">
      <c r="D7879" s="71"/>
      <c r="E7879" s="71"/>
      <c r="F7879" s="71"/>
      <c r="I7879" s="71"/>
      <c r="K7879" s="71"/>
    </row>
    <row r="7880" spans="4:11" ht="12.75" customHeight="1" x14ac:dyDescent="0.25">
      <c r="D7880" s="71"/>
      <c r="E7880" s="71"/>
      <c r="F7880" s="71"/>
      <c r="I7880" s="71"/>
      <c r="K7880" s="71"/>
    </row>
    <row r="7881" spans="4:11" ht="12.75" customHeight="1" x14ac:dyDescent="0.25">
      <c r="D7881" s="71"/>
      <c r="E7881" s="71"/>
      <c r="F7881" s="71"/>
      <c r="I7881" s="71"/>
      <c r="K7881" s="71"/>
    </row>
    <row r="7882" spans="4:11" ht="12.75" customHeight="1" x14ac:dyDescent="0.25">
      <c r="D7882" s="71"/>
      <c r="E7882" s="71"/>
      <c r="F7882" s="71"/>
      <c r="I7882" s="71"/>
      <c r="K7882" s="71"/>
    </row>
    <row r="7883" spans="4:11" ht="12.75" customHeight="1" x14ac:dyDescent="0.25">
      <c r="D7883" s="71"/>
      <c r="E7883" s="71"/>
      <c r="F7883" s="71"/>
      <c r="I7883" s="71"/>
      <c r="K7883" s="71"/>
    </row>
    <row r="7884" spans="4:11" ht="12.75" customHeight="1" x14ac:dyDescent="0.25">
      <c r="D7884" s="71"/>
      <c r="E7884" s="71"/>
      <c r="F7884" s="71"/>
      <c r="I7884" s="71"/>
      <c r="K7884" s="71"/>
    </row>
    <row r="7885" spans="4:11" ht="12.75" customHeight="1" x14ac:dyDescent="0.25">
      <c r="D7885" s="71"/>
      <c r="E7885" s="71"/>
      <c r="F7885" s="71"/>
      <c r="I7885" s="71"/>
      <c r="K7885" s="71"/>
    </row>
    <row r="7886" spans="4:11" ht="12.75" customHeight="1" x14ac:dyDescent="0.25">
      <c r="D7886" s="71"/>
      <c r="E7886" s="71"/>
      <c r="F7886" s="71"/>
      <c r="I7886" s="71"/>
      <c r="K7886" s="71"/>
    </row>
    <row r="7887" spans="4:11" ht="12.75" customHeight="1" x14ac:dyDescent="0.25">
      <c r="D7887" s="71"/>
      <c r="E7887" s="71"/>
      <c r="F7887" s="71"/>
      <c r="I7887" s="71"/>
      <c r="K7887" s="71"/>
    </row>
    <row r="7888" spans="4:11" ht="12.75" customHeight="1" x14ac:dyDescent="0.25">
      <c r="D7888" s="71"/>
      <c r="E7888" s="71"/>
      <c r="F7888" s="71"/>
      <c r="I7888" s="71"/>
      <c r="K7888" s="71"/>
    </row>
    <row r="7889" spans="4:11" ht="12.75" customHeight="1" x14ac:dyDescent="0.25">
      <c r="D7889" s="71"/>
      <c r="E7889" s="71"/>
      <c r="F7889" s="71"/>
      <c r="I7889" s="71"/>
      <c r="K7889" s="71"/>
    </row>
    <row r="7890" spans="4:11" ht="12.75" customHeight="1" x14ac:dyDescent="0.25">
      <c r="D7890" s="71"/>
      <c r="E7890" s="71"/>
      <c r="F7890" s="71"/>
      <c r="I7890" s="71"/>
      <c r="K7890" s="71"/>
    </row>
    <row r="7891" spans="4:11" ht="12.75" customHeight="1" x14ac:dyDescent="0.25">
      <c r="D7891" s="71"/>
      <c r="E7891" s="71"/>
      <c r="F7891" s="71"/>
      <c r="I7891" s="71"/>
      <c r="K7891" s="71"/>
    </row>
    <row r="7892" spans="4:11" ht="12.75" customHeight="1" x14ac:dyDescent="0.25">
      <c r="D7892" s="71"/>
      <c r="E7892" s="71"/>
      <c r="F7892" s="71"/>
      <c r="I7892" s="71"/>
      <c r="K7892" s="71"/>
    </row>
    <row r="7893" spans="4:11" ht="12.75" customHeight="1" x14ac:dyDescent="0.25">
      <c r="D7893" s="71"/>
      <c r="E7893" s="71"/>
      <c r="F7893" s="71"/>
      <c r="I7893" s="71"/>
      <c r="K7893" s="71"/>
    </row>
    <row r="7894" spans="4:11" ht="12.75" customHeight="1" x14ac:dyDescent="0.25">
      <c r="D7894" s="71"/>
      <c r="E7894" s="71"/>
      <c r="F7894" s="71"/>
      <c r="I7894" s="71"/>
      <c r="K7894" s="71"/>
    </row>
    <row r="7895" spans="4:11" ht="12.75" customHeight="1" x14ac:dyDescent="0.25">
      <c r="D7895" s="71"/>
      <c r="E7895" s="71"/>
      <c r="F7895" s="71"/>
      <c r="I7895" s="71"/>
      <c r="K7895" s="71"/>
    </row>
    <row r="7896" spans="4:11" ht="12.75" customHeight="1" x14ac:dyDescent="0.25">
      <c r="D7896" s="71"/>
      <c r="E7896" s="71"/>
      <c r="F7896" s="71"/>
      <c r="I7896" s="71"/>
      <c r="K7896" s="71"/>
    </row>
    <row r="7897" spans="4:11" ht="12.75" customHeight="1" x14ac:dyDescent="0.25">
      <c r="D7897" s="71"/>
      <c r="E7897" s="71"/>
      <c r="F7897" s="71"/>
      <c r="I7897" s="71"/>
      <c r="K7897" s="71"/>
    </row>
    <row r="7898" spans="4:11" ht="12.75" customHeight="1" x14ac:dyDescent="0.25">
      <c r="D7898" s="71"/>
      <c r="E7898" s="71"/>
      <c r="F7898" s="71"/>
      <c r="I7898" s="71"/>
      <c r="K7898" s="71"/>
    </row>
    <row r="7899" spans="4:11" ht="12.75" customHeight="1" x14ac:dyDescent="0.25">
      <c r="D7899" s="71"/>
      <c r="E7899" s="71"/>
      <c r="F7899" s="71"/>
      <c r="I7899" s="71"/>
      <c r="K7899" s="71"/>
    </row>
    <row r="7900" spans="4:11" ht="12.75" customHeight="1" x14ac:dyDescent="0.25">
      <c r="D7900" s="71"/>
      <c r="E7900" s="71"/>
      <c r="F7900" s="71"/>
      <c r="I7900" s="71"/>
      <c r="K7900" s="71"/>
    </row>
    <row r="7901" spans="4:11" ht="12.75" customHeight="1" x14ac:dyDescent="0.25">
      <c r="D7901" s="71"/>
      <c r="E7901" s="71"/>
      <c r="F7901" s="71"/>
      <c r="I7901" s="71"/>
      <c r="K7901" s="71"/>
    </row>
    <row r="7902" spans="4:11" ht="12.75" customHeight="1" x14ac:dyDescent="0.25">
      <c r="D7902" s="71"/>
      <c r="E7902" s="71"/>
      <c r="F7902" s="71"/>
      <c r="I7902" s="71"/>
      <c r="K7902" s="71"/>
    </row>
    <row r="7903" spans="4:11" ht="12.75" customHeight="1" x14ac:dyDescent="0.25">
      <c r="D7903" s="71"/>
      <c r="E7903" s="71"/>
      <c r="F7903" s="71"/>
      <c r="I7903" s="71"/>
      <c r="K7903" s="71"/>
    </row>
    <row r="7904" spans="4:11" ht="12.75" customHeight="1" x14ac:dyDescent="0.25">
      <c r="D7904" s="71"/>
      <c r="E7904" s="71"/>
      <c r="F7904" s="71"/>
      <c r="I7904" s="71"/>
      <c r="K7904" s="71"/>
    </row>
    <row r="7905" spans="4:11" ht="12.75" customHeight="1" x14ac:dyDescent="0.25">
      <c r="D7905" s="71"/>
      <c r="E7905" s="71"/>
      <c r="F7905" s="71"/>
      <c r="I7905" s="71"/>
      <c r="K7905" s="71"/>
    </row>
    <row r="7906" spans="4:11" ht="12.75" customHeight="1" x14ac:dyDescent="0.25">
      <c r="D7906" s="71"/>
      <c r="E7906" s="71"/>
      <c r="F7906" s="71"/>
      <c r="I7906" s="71"/>
      <c r="K7906" s="71"/>
    </row>
    <row r="7907" spans="4:11" ht="12.75" customHeight="1" x14ac:dyDescent="0.25">
      <c r="D7907" s="71"/>
      <c r="E7907" s="71"/>
      <c r="F7907" s="71"/>
      <c r="I7907" s="71"/>
      <c r="K7907" s="71"/>
    </row>
    <row r="7908" spans="4:11" ht="12.75" customHeight="1" x14ac:dyDescent="0.25">
      <c r="D7908" s="71"/>
      <c r="E7908" s="71"/>
      <c r="F7908" s="71"/>
      <c r="I7908" s="71"/>
      <c r="K7908" s="71"/>
    </row>
    <row r="7909" spans="4:11" ht="12.75" customHeight="1" x14ac:dyDescent="0.25">
      <c r="D7909" s="71"/>
      <c r="E7909" s="71"/>
      <c r="F7909" s="71"/>
      <c r="I7909" s="71"/>
      <c r="K7909" s="71"/>
    </row>
    <row r="7910" spans="4:11" ht="12.75" customHeight="1" x14ac:dyDescent="0.25">
      <c r="D7910" s="71"/>
      <c r="E7910" s="71"/>
      <c r="F7910" s="71"/>
      <c r="I7910" s="71"/>
      <c r="K7910" s="71"/>
    </row>
    <row r="7911" spans="4:11" ht="12.75" customHeight="1" x14ac:dyDescent="0.25">
      <c r="D7911" s="71"/>
      <c r="E7911" s="71"/>
      <c r="F7911" s="71"/>
      <c r="I7911" s="71"/>
      <c r="K7911" s="71"/>
    </row>
    <row r="7912" spans="4:11" ht="12.75" customHeight="1" x14ac:dyDescent="0.25">
      <c r="D7912" s="71"/>
      <c r="E7912" s="71"/>
      <c r="F7912" s="71"/>
      <c r="I7912" s="71"/>
      <c r="K7912" s="71"/>
    </row>
    <row r="7913" spans="4:11" ht="12.75" customHeight="1" x14ac:dyDescent="0.25">
      <c r="D7913" s="71"/>
      <c r="E7913" s="71"/>
      <c r="F7913" s="71"/>
      <c r="I7913" s="71"/>
      <c r="K7913" s="71"/>
    </row>
    <row r="7914" spans="4:11" ht="12.75" customHeight="1" x14ac:dyDescent="0.25">
      <c r="D7914" s="71"/>
      <c r="E7914" s="71"/>
      <c r="F7914" s="71"/>
      <c r="I7914" s="71"/>
      <c r="K7914" s="71"/>
    </row>
    <row r="7915" spans="4:11" ht="12.75" customHeight="1" x14ac:dyDescent="0.25">
      <c r="D7915" s="71"/>
      <c r="E7915" s="71"/>
      <c r="F7915" s="71"/>
      <c r="I7915" s="71"/>
      <c r="K7915" s="71"/>
    </row>
    <row r="7916" spans="4:11" ht="12.75" customHeight="1" x14ac:dyDescent="0.25">
      <c r="D7916" s="71"/>
      <c r="E7916" s="71"/>
      <c r="F7916" s="71"/>
      <c r="I7916" s="71"/>
      <c r="K7916" s="71"/>
    </row>
    <row r="7917" spans="4:11" ht="12.75" customHeight="1" x14ac:dyDescent="0.25">
      <c r="D7917" s="71"/>
      <c r="E7917" s="71"/>
      <c r="F7917" s="71"/>
      <c r="I7917" s="71"/>
      <c r="K7917" s="71"/>
    </row>
    <row r="7918" spans="4:11" ht="12.75" customHeight="1" x14ac:dyDescent="0.25">
      <c r="D7918" s="71"/>
      <c r="E7918" s="71"/>
      <c r="F7918" s="71"/>
      <c r="I7918" s="71"/>
      <c r="K7918" s="71"/>
    </row>
    <row r="7919" spans="4:11" ht="12.75" customHeight="1" x14ac:dyDescent="0.25">
      <c r="D7919" s="71"/>
      <c r="E7919" s="71"/>
      <c r="F7919" s="71"/>
      <c r="I7919" s="71"/>
      <c r="K7919" s="71"/>
    </row>
    <row r="7920" spans="4:11" ht="12.75" customHeight="1" x14ac:dyDescent="0.25">
      <c r="D7920" s="71"/>
      <c r="E7920" s="71"/>
      <c r="F7920" s="71"/>
      <c r="I7920" s="71"/>
      <c r="K7920" s="71"/>
    </row>
    <row r="7921" spans="4:11" ht="12.75" customHeight="1" x14ac:dyDescent="0.25">
      <c r="D7921" s="71"/>
      <c r="E7921" s="71"/>
      <c r="F7921" s="71"/>
      <c r="I7921" s="71"/>
      <c r="K7921" s="71"/>
    </row>
    <row r="7922" spans="4:11" ht="12.75" customHeight="1" x14ac:dyDescent="0.25">
      <c r="D7922" s="71"/>
      <c r="E7922" s="71"/>
      <c r="F7922" s="71"/>
      <c r="I7922" s="71"/>
      <c r="K7922" s="71"/>
    </row>
    <row r="7923" spans="4:11" ht="12.75" customHeight="1" x14ac:dyDescent="0.25">
      <c r="D7923" s="71"/>
      <c r="E7923" s="71"/>
      <c r="F7923" s="71"/>
      <c r="I7923" s="71"/>
      <c r="K7923" s="71"/>
    </row>
    <row r="7924" spans="4:11" ht="12.75" customHeight="1" x14ac:dyDescent="0.25">
      <c r="D7924" s="71"/>
      <c r="E7924" s="71"/>
      <c r="F7924" s="71"/>
      <c r="I7924" s="71"/>
      <c r="K7924" s="71"/>
    </row>
    <row r="7925" spans="4:11" ht="12.75" customHeight="1" x14ac:dyDescent="0.25">
      <c r="D7925" s="71"/>
      <c r="E7925" s="71"/>
      <c r="F7925" s="71"/>
      <c r="I7925" s="71"/>
      <c r="K7925" s="71"/>
    </row>
    <row r="7926" spans="4:11" ht="12.75" customHeight="1" x14ac:dyDescent="0.25">
      <c r="D7926" s="71"/>
      <c r="E7926" s="71"/>
      <c r="F7926" s="71"/>
      <c r="I7926" s="71"/>
      <c r="K7926" s="71"/>
    </row>
    <row r="7927" spans="4:11" ht="12.75" customHeight="1" x14ac:dyDescent="0.25">
      <c r="D7927" s="71"/>
      <c r="E7927" s="71"/>
      <c r="F7927" s="71"/>
      <c r="I7927" s="71"/>
      <c r="K7927" s="71"/>
    </row>
    <row r="7928" spans="4:11" ht="12.75" customHeight="1" x14ac:dyDescent="0.25">
      <c r="D7928" s="71"/>
      <c r="E7928" s="71"/>
      <c r="F7928" s="71"/>
      <c r="I7928" s="71"/>
      <c r="K7928" s="71"/>
    </row>
    <row r="7929" spans="4:11" ht="12.75" customHeight="1" x14ac:dyDescent="0.25">
      <c r="D7929" s="71"/>
      <c r="E7929" s="71"/>
      <c r="F7929" s="71"/>
      <c r="I7929" s="71"/>
      <c r="K7929" s="71"/>
    </row>
    <row r="7930" spans="4:11" ht="12.75" customHeight="1" x14ac:dyDescent="0.25">
      <c r="D7930" s="71"/>
      <c r="E7930" s="71"/>
      <c r="F7930" s="71"/>
      <c r="I7930" s="71"/>
      <c r="K7930" s="71"/>
    </row>
    <row r="7931" spans="4:11" ht="12.75" customHeight="1" x14ac:dyDescent="0.25">
      <c r="D7931" s="71"/>
      <c r="E7931" s="71"/>
      <c r="F7931" s="71"/>
      <c r="I7931" s="71"/>
      <c r="K7931" s="71"/>
    </row>
    <row r="7932" spans="4:11" ht="12.75" customHeight="1" x14ac:dyDescent="0.25">
      <c r="D7932" s="71"/>
      <c r="E7932" s="71"/>
      <c r="F7932" s="71"/>
      <c r="I7932" s="71"/>
      <c r="K7932" s="71"/>
    </row>
    <row r="7933" spans="4:11" ht="12.75" customHeight="1" x14ac:dyDescent="0.25">
      <c r="D7933" s="71"/>
      <c r="E7933" s="71"/>
      <c r="F7933" s="71"/>
      <c r="I7933" s="71"/>
      <c r="K7933" s="71"/>
    </row>
    <row r="7934" spans="4:11" ht="12.75" customHeight="1" x14ac:dyDescent="0.25">
      <c r="D7934" s="71"/>
      <c r="E7934" s="71"/>
      <c r="F7934" s="71"/>
      <c r="I7934" s="71"/>
      <c r="K7934" s="71"/>
    </row>
    <row r="7935" spans="4:11" ht="12.75" customHeight="1" x14ac:dyDescent="0.25">
      <c r="D7935" s="71"/>
      <c r="E7935" s="71"/>
      <c r="F7935" s="71"/>
      <c r="I7935" s="71"/>
      <c r="K7935" s="71"/>
    </row>
    <row r="7936" spans="4:11" ht="12.75" customHeight="1" x14ac:dyDescent="0.25">
      <c r="D7936" s="71"/>
      <c r="E7936" s="71"/>
      <c r="F7936" s="71"/>
      <c r="I7936" s="71"/>
      <c r="K7936" s="71"/>
    </row>
    <row r="7937" spans="4:11" ht="12.75" customHeight="1" x14ac:dyDescent="0.25">
      <c r="D7937" s="71"/>
      <c r="E7937" s="71"/>
      <c r="F7937" s="71"/>
      <c r="I7937" s="71"/>
      <c r="K7937" s="71"/>
    </row>
    <row r="7938" spans="4:11" ht="12.75" customHeight="1" x14ac:dyDescent="0.25">
      <c r="D7938" s="71"/>
      <c r="E7938" s="71"/>
      <c r="F7938" s="71"/>
      <c r="I7938" s="71"/>
      <c r="K7938" s="71"/>
    </row>
    <row r="7939" spans="4:11" ht="12.75" customHeight="1" x14ac:dyDescent="0.25">
      <c r="D7939" s="71"/>
      <c r="E7939" s="71"/>
      <c r="F7939" s="71"/>
      <c r="I7939" s="71"/>
      <c r="K7939" s="71"/>
    </row>
    <row r="7940" spans="4:11" ht="12.75" customHeight="1" x14ac:dyDescent="0.25">
      <c r="D7940" s="71"/>
      <c r="E7940" s="71"/>
      <c r="F7940" s="71"/>
      <c r="I7940" s="71"/>
      <c r="K7940" s="71"/>
    </row>
    <row r="7941" spans="4:11" ht="12.75" customHeight="1" x14ac:dyDescent="0.25">
      <c r="D7941" s="71"/>
      <c r="E7941" s="71"/>
      <c r="F7941" s="71"/>
      <c r="I7941" s="71"/>
      <c r="K7941" s="71"/>
    </row>
    <row r="7942" spans="4:11" ht="12.75" customHeight="1" x14ac:dyDescent="0.25">
      <c r="D7942" s="71"/>
      <c r="E7942" s="71"/>
      <c r="F7942" s="71"/>
      <c r="I7942" s="71"/>
      <c r="K7942" s="71"/>
    </row>
    <row r="7943" spans="4:11" ht="12.75" customHeight="1" x14ac:dyDescent="0.25">
      <c r="D7943" s="71"/>
      <c r="E7943" s="71"/>
      <c r="F7943" s="71"/>
      <c r="I7943" s="71"/>
      <c r="K7943" s="71"/>
    </row>
    <row r="7944" spans="4:11" ht="12.75" customHeight="1" x14ac:dyDescent="0.25">
      <c r="D7944" s="71"/>
      <c r="E7944" s="71"/>
      <c r="F7944" s="71"/>
      <c r="I7944" s="71"/>
      <c r="K7944" s="71"/>
    </row>
    <row r="7945" spans="4:11" ht="12.75" customHeight="1" x14ac:dyDescent="0.25">
      <c r="D7945" s="71"/>
      <c r="E7945" s="71"/>
      <c r="F7945" s="71"/>
      <c r="I7945" s="71"/>
      <c r="K7945" s="71"/>
    </row>
    <row r="7946" spans="4:11" ht="12.75" customHeight="1" x14ac:dyDescent="0.25">
      <c r="D7946" s="71"/>
      <c r="E7946" s="71"/>
      <c r="F7946" s="71"/>
      <c r="I7946" s="71"/>
      <c r="K7946" s="71"/>
    </row>
    <row r="7947" spans="4:11" ht="12.75" customHeight="1" x14ac:dyDescent="0.25">
      <c r="D7947" s="71"/>
      <c r="E7947" s="71"/>
      <c r="F7947" s="71"/>
      <c r="I7947" s="71"/>
      <c r="K7947" s="71"/>
    </row>
    <row r="7948" spans="4:11" ht="12.75" customHeight="1" x14ac:dyDescent="0.25">
      <c r="D7948" s="71"/>
      <c r="E7948" s="71"/>
      <c r="F7948" s="71"/>
      <c r="I7948" s="71"/>
      <c r="K7948" s="71"/>
    </row>
    <row r="7949" spans="4:11" ht="12.75" customHeight="1" x14ac:dyDescent="0.25">
      <c r="D7949" s="71"/>
      <c r="E7949" s="71"/>
      <c r="F7949" s="71"/>
      <c r="I7949" s="71"/>
      <c r="K7949" s="71"/>
    </row>
    <row r="7950" spans="4:11" ht="12.75" customHeight="1" x14ac:dyDescent="0.25">
      <c r="D7950" s="71"/>
      <c r="E7950" s="71"/>
      <c r="F7950" s="71"/>
      <c r="I7950" s="71"/>
      <c r="K7950" s="71"/>
    </row>
    <row r="7951" spans="4:11" ht="12.75" customHeight="1" x14ac:dyDescent="0.25">
      <c r="D7951" s="71"/>
      <c r="E7951" s="71"/>
      <c r="F7951" s="71"/>
      <c r="I7951" s="71"/>
      <c r="K7951" s="71"/>
    </row>
    <row r="7952" spans="4:11" ht="12.75" customHeight="1" x14ac:dyDescent="0.25">
      <c r="D7952" s="71"/>
      <c r="E7952" s="71"/>
      <c r="F7952" s="71"/>
      <c r="I7952" s="71"/>
      <c r="K7952" s="71"/>
    </row>
    <row r="7953" spans="4:11" ht="12.75" customHeight="1" x14ac:dyDescent="0.25">
      <c r="D7953" s="71"/>
      <c r="E7953" s="71"/>
      <c r="F7953" s="71"/>
      <c r="I7953" s="71"/>
      <c r="K7953" s="71"/>
    </row>
    <row r="7954" spans="4:11" ht="12.75" customHeight="1" x14ac:dyDescent="0.25">
      <c r="D7954" s="71"/>
      <c r="E7954" s="71"/>
      <c r="F7954" s="71"/>
      <c r="I7954" s="71"/>
      <c r="K7954" s="71"/>
    </row>
    <row r="7955" spans="4:11" ht="12.75" customHeight="1" x14ac:dyDescent="0.25">
      <c r="D7955" s="71"/>
      <c r="E7955" s="71"/>
      <c r="F7955" s="71"/>
      <c r="I7955" s="71"/>
      <c r="K7955" s="71"/>
    </row>
    <row r="7956" spans="4:11" ht="12.75" customHeight="1" x14ac:dyDescent="0.25">
      <c r="D7956" s="71"/>
      <c r="E7956" s="71"/>
      <c r="F7956" s="71"/>
      <c r="I7956" s="71"/>
      <c r="K7956" s="71"/>
    </row>
    <row r="7957" spans="4:11" ht="12.75" customHeight="1" x14ac:dyDescent="0.25">
      <c r="D7957" s="71"/>
      <c r="E7957" s="71"/>
      <c r="F7957" s="71"/>
      <c r="I7957" s="71"/>
      <c r="K7957" s="71"/>
    </row>
    <row r="7958" spans="4:11" ht="12.75" customHeight="1" x14ac:dyDescent="0.25">
      <c r="D7958" s="71"/>
      <c r="E7958" s="71"/>
      <c r="F7958" s="71"/>
      <c r="I7958" s="71"/>
      <c r="K7958" s="71"/>
    </row>
    <row r="7959" spans="4:11" ht="12.75" customHeight="1" x14ac:dyDescent="0.25">
      <c r="D7959" s="71"/>
      <c r="E7959" s="71"/>
      <c r="F7959" s="71"/>
      <c r="I7959" s="71"/>
      <c r="K7959" s="71"/>
    </row>
    <row r="7960" spans="4:11" ht="12.75" customHeight="1" x14ac:dyDescent="0.25">
      <c r="D7960" s="71"/>
      <c r="E7960" s="71"/>
      <c r="F7960" s="71"/>
      <c r="I7960" s="71"/>
      <c r="K7960" s="71"/>
    </row>
    <row r="7961" spans="4:11" ht="12.75" customHeight="1" x14ac:dyDescent="0.25">
      <c r="D7961" s="71"/>
      <c r="E7961" s="71"/>
      <c r="F7961" s="71"/>
      <c r="I7961" s="71"/>
      <c r="K7961" s="71"/>
    </row>
    <row r="7962" spans="4:11" ht="12.75" customHeight="1" x14ac:dyDescent="0.25">
      <c r="D7962" s="71"/>
      <c r="E7962" s="71"/>
      <c r="F7962" s="71"/>
      <c r="I7962" s="71"/>
      <c r="K7962" s="71"/>
    </row>
    <row r="7963" spans="4:11" ht="12.75" customHeight="1" x14ac:dyDescent="0.25">
      <c r="D7963" s="71"/>
      <c r="E7963" s="71"/>
      <c r="F7963" s="71"/>
      <c r="I7963" s="71"/>
      <c r="K7963" s="71"/>
    </row>
    <row r="7964" spans="4:11" ht="12.75" customHeight="1" x14ac:dyDescent="0.25">
      <c r="D7964" s="71"/>
      <c r="E7964" s="71"/>
      <c r="F7964" s="71"/>
      <c r="I7964" s="71"/>
      <c r="K7964" s="71"/>
    </row>
    <row r="7965" spans="4:11" ht="12.75" customHeight="1" x14ac:dyDescent="0.25">
      <c r="D7965" s="71"/>
      <c r="E7965" s="71"/>
      <c r="F7965" s="71"/>
      <c r="I7965" s="71"/>
      <c r="K7965" s="71"/>
    </row>
    <row r="7966" spans="4:11" ht="12.75" customHeight="1" x14ac:dyDescent="0.25">
      <c r="D7966" s="71"/>
      <c r="E7966" s="71"/>
      <c r="F7966" s="71"/>
      <c r="I7966" s="71"/>
      <c r="K7966" s="71"/>
    </row>
    <row r="7967" spans="4:11" ht="12.75" customHeight="1" x14ac:dyDescent="0.25">
      <c r="D7967" s="71"/>
      <c r="E7967" s="71"/>
      <c r="F7967" s="71"/>
      <c r="I7967" s="71"/>
      <c r="K7967" s="71"/>
    </row>
    <row r="7968" spans="4:11" ht="12.75" customHeight="1" x14ac:dyDescent="0.25">
      <c r="D7968" s="71"/>
      <c r="E7968" s="71"/>
      <c r="F7968" s="71"/>
      <c r="I7968" s="71"/>
      <c r="K7968" s="71"/>
    </row>
    <row r="7969" spans="4:11" ht="12.75" customHeight="1" x14ac:dyDescent="0.25">
      <c r="D7969" s="71"/>
      <c r="E7969" s="71"/>
      <c r="F7969" s="71"/>
      <c r="I7969" s="71"/>
      <c r="K7969" s="71"/>
    </row>
    <row r="7970" spans="4:11" ht="12.75" customHeight="1" x14ac:dyDescent="0.25">
      <c r="D7970" s="71"/>
      <c r="E7970" s="71"/>
      <c r="F7970" s="71"/>
      <c r="I7970" s="71"/>
      <c r="K7970" s="71"/>
    </row>
    <row r="7971" spans="4:11" ht="12.75" customHeight="1" x14ac:dyDescent="0.25">
      <c r="D7971" s="71"/>
      <c r="E7971" s="71"/>
      <c r="F7971" s="71"/>
      <c r="I7971" s="71"/>
      <c r="K7971" s="71"/>
    </row>
    <row r="7972" spans="4:11" ht="12.75" customHeight="1" x14ac:dyDescent="0.25">
      <c r="D7972" s="71"/>
      <c r="E7972" s="71"/>
      <c r="F7972" s="71"/>
      <c r="I7972" s="71"/>
      <c r="K7972" s="71"/>
    </row>
    <row r="7973" spans="4:11" ht="12.75" customHeight="1" x14ac:dyDescent="0.25">
      <c r="D7973" s="71"/>
      <c r="E7973" s="71"/>
      <c r="F7973" s="71"/>
      <c r="I7973" s="71"/>
      <c r="K7973" s="71"/>
    </row>
    <row r="7974" spans="4:11" ht="12.75" customHeight="1" x14ac:dyDescent="0.25">
      <c r="D7974" s="71"/>
      <c r="E7974" s="71"/>
      <c r="F7974" s="71"/>
      <c r="I7974" s="71"/>
      <c r="K7974" s="71"/>
    </row>
    <row r="7975" spans="4:11" ht="12.75" customHeight="1" x14ac:dyDescent="0.25">
      <c r="D7975" s="71"/>
      <c r="E7975" s="71"/>
      <c r="F7975" s="71"/>
      <c r="I7975" s="71"/>
      <c r="K7975" s="71"/>
    </row>
    <row r="7976" spans="4:11" ht="12.75" customHeight="1" x14ac:dyDescent="0.25">
      <c r="D7976" s="71"/>
      <c r="E7976" s="71"/>
      <c r="F7976" s="71"/>
      <c r="I7976" s="71"/>
      <c r="K7976" s="71"/>
    </row>
    <row r="7977" spans="4:11" ht="12.75" customHeight="1" x14ac:dyDescent="0.25">
      <c r="D7977" s="71"/>
      <c r="E7977" s="71"/>
      <c r="F7977" s="71"/>
      <c r="I7977" s="71"/>
      <c r="K7977" s="71"/>
    </row>
    <row r="7978" spans="4:11" ht="12.75" customHeight="1" x14ac:dyDescent="0.25">
      <c r="D7978" s="71"/>
      <c r="E7978" s="71"/>
      <c r="F7978" s="71"/>
      <c r="I7978" s="71"/>
      <c r="K7978" s="71"/>
    </row>
    <row r="7979" spans="4:11" ht="12.75" customHeight="1" x14ac:dyDescent="0.25">
      <c r="D7979" s="71"/>
      <c r="E7979" s="71"/>
      <c r="F7979" s="71"/>
      <c r="I7979" s="71"/>
      <c r="K7979" s="71"/>
    </row>
    <row r="7980" spans="4:11" ht="12.75" customHeight="1" x14ac:dyDescent="0.25">
      <c r="D7980" s="71"/>
      <c r="E7980" s="71"/>
      <c r="F7980" s="71"/>
      <c r="I7980" s="71"/>
      <c r="K7980" s="71"/>
    </row>
    <row r="7981" spans="4:11" ht="12.75" customHeight="1" x14ac:dyDescent="0.25">
      <c r="D7981" s="71"/>
      <c r="E7981" s="71"/>
      <c r="F7981" s="71"/>
      <c r="I7981" s="71"/>
      <c r="K7981" s="71"/>
    </row>
    <row r="7982" spans="4:11" ht="12.75" customHeight="1" x14ac:dyDescent="0.25">
      <c r="D7982" s="71"/>
      <c r="E7982" s="71"/>
      <c r="F7982" s="71"/>
      <c r="I7982" s="71"/>
      <c r="K7982" s="71"/>
    </row>
    <row r="7983" spans="4:11" ht="12.75" customHeight="1" x14ac:dyDescent="0.25">
      <c r="D7983" s="71"/>
      <c r="E7983" s="71"/>
      <c r="F7983" s="71"/>
      <c r="I7983" s="71"/>
      <c r="K7983" s="71"/>
    </row>
    <row r="7984" spans="4:11" ht="12.75" customHeight="1" x14ac:dyDescent="0.25">
      <c r="D7984" s="71"/>
      <c r="E7984" s="71"/>
      <c r="F7984" s="71"/>
      <c r="I7984" s="71"/>
      <c r="K7984" s="71"/>
    </row>
    <row r="7985" spans="4:11" ht="12.75" customHeight="1" x14ac:dyDescent="0.25">
      <c r="D7985" s="71"/>
      <c r="E7985" s="71"/>
      <c r="F7985" s="71"/>
      <c r="I7985" s="71"/>
      <c r="K7985" s="71"/>
    </row>
    <row r="7986" spans="4:11" ht="12.75" customHeight="1" x14ac:dyDescent="0.25">
      <c r="D7986" s="71"/>
      <c r="E7986" s="71"/>
      <c r="F7986" s="71"/>
      <c r="I7986" s="71"/>
      <c r="K7986" s="71"/>
    </row>
    <row r="7987" spans="4:11" ht="12.75" customHeight="1" x14ac:dyDescent="0.25">
      <c r="D7987" s="71"/>
      <c r="E7987" s="71"/>
      <c r="F7987" s="71"/>
      <c r="I7987" s="71"/>
      <c r="K7987" s="71"/>
    </row>
    <row r="7988" spans="4:11" ht="12.75" customHeight="1" x14ac:dyDescent="0.25">
      <c r="D7988" s="71"/>
      <c r="E7988" s="71"/>
      <c r="F7988" s="71"/>
      <c r="I7988" s="71"/>
      <c r="K7988" s="71"/>
    </row>
    <row r="7989" spans="4:11" ht="12.75" customHeight="1" x14ac:dyDescent="0.25">
      <c r="D7989" s="71"/>
      <c r="E7989" s="71"/>
      <c r="F7989" s="71"/>
      <c r="I7989" s="71"/>
      <c r="K7989" s="71"/>
    </row>
    <row r="7990" spans="4:11" ht="12.75" customHeight="1" x14ac:dyDescent="0.25">
      <c r="D7990" s="71"/>
      <c r="E7990" s="71"/>
      <c r="F7990" s="71"/>
      <c r="I7990" s="71"/>
      <c r="K7990" s="71"/>
    </row>
    <row r="7991" spans="4:11" ht="12.75" customHeight="1" x14ac:dyDescent="0.25">
      <c r="D7991" s="71"/>
      <c r="E7991" s="71"/>
      <c r="F7991" s="71"/>
      <c r="I7991" s="71"/>
      <c r="K7991" s="71"/>
    </row>
    <row r="7992" spans="4:11" ht="12.75" customHeight="1" x14ac:dyDescent="0.25">
      <c r="D7992" s="71"/>
      <c r="E7992" s="71"/>
      <c r="F7992" s="71"/>
      <c r="I7992" s="71"/>
      <c r="K7992" s="71"/>
    </row>
    <row r="7993" spans="4:11" ht="12.75" customHeight="1" x14ac:dyDescent="0.25">
      <c r="D7993" s="71"/>
      <c r="E7993" s="71"/>
      <c r="F7993" s="71"/>
      <c r="I7993" s="71"/>
      <c r="K7993" s="71"/>
    </row>
    <row r="7994" spans="4:11" ht="12.75" customHeight="1" x14ac:dyDescent="0.25">
      <c r="D7994" s="71"/>
      <c r="E7994" s="71"/>
      <c r="F7994" s="71"/>
      <c r="I7994" s="71"/>
      <c r="K7994" s="71"/>
    </row>
    <row r="7995" spans="4:11" ht="12.75" customHeight="1" x14ac:dyDescent="0.25">
      <c r="D7995" s="71"/>
      <c r="E7995" s="71"/>
      <c r="F7995" s="71"/>
      <c r="I7995" s="71"/>
      <c r="K7995" s="71"/>
    </row>
    <row r="7996" spans="4:11" ht="12.75" customHeight="1" x14ac:dyDescent="0.25">
      <c r="D7996" s="71"/>
      <c r="E7996" s="71"/>
      <c r="F7996" s="71"/>
      <c r="I7996" s="71"/>
      <c r="K7996" s="71"/>
    </row>
    <row r="7997" spans="4:11" ht="12.75" customHeight="1" x14ac:dyDescent="0.25">
      <c r="D7997" s="71"/>
      <c r="E7997" s="71"/>
      <c r="F7997" s="71"/>
      <c r="I7997" s="71"/>
      <c r="K7997" s="71"/>
    </row>
    <row r="7998" spans="4:11" ht="12.75" customHeight="1" x14ac:dyDescent="0.25">
      <c r="D7998" s="71"/>
      <c r="E7998" s="71"/>
      <c r="F7998" s="71"/>
      <c r="I7998" s="71"/>
      <c r="K7998" s="71"/>
    </row>
    <row r="7999" spans="4:11" ht="12.75" customHeight="1" x14ac:dyDescent="0.25">
      <c r="D7999" s="71"/>
      <c r="E7999" s="71"/>
      <c r="F7999" s="71"/>
      <c r="I7999" s="71"/>
      <c r="K7999" s="71"/>
    </row>
    <row r="8000" spans="4:11" ht="12.75" customHeight="1" x14ac:dyDescent="0.25">
      <c r="D8000" s="71"/>
      <c r="E8000" s="71"/>
      <c r="F8000" s="71"/>
      <c r="I8000" s="71"/>
      <c r="K8000" s="71"/>
    </row>
    <row r="8001" spans="4:11" ht="12.75" customHeight="1" x14ac:dyDescent="0.25">
      <c r="D8001" s="71"/>
      <c r="E8001" s="71"/>
      <c r="F8001" s="71"/>
      <c r="I8001" s="71"/>
      <c r="K8001" s="71"/>
    </row>
    <row r="8002" spans="4:11" ht="12.75" customHeight="1" x14ac:dyDescent="0.25">
      <c r="D8002" s="71"/>
      <c r="E8002" s="71"/>
      <c r="F8002" s="71"/>
      <c r="I8002" s="71"/>
      <c r="K8002" s="71"/>
    </row>
    <row r="8003" spans="4:11" ht="12.75" customHeight="1" x14ac:dyDescent="0.25">
      <c r="D8003" s="71"/>
      <c r="E8003" s="71"/>
      <c r="F8003" s="71"/>
      <c r="I8003" s="71"/>
      <c r="K8003" s="71"/>
    </row>
    <row r="8004" spans="4:11" ht="12.75" customHeight="1" x14ac:dyDescent="0.25">
      <c r="D8004" s="71"/>
      <c r="E8004" s="71"/>
      <c r="F8004" s="71"/>
      <c r="I8004" s="71"/>
      <c r="K8004" s="71"/>
    </row>
    <row r="8005" spans="4:11" ht="12.75" customHeight="1" x14ac:dyDescent="0.25">
      <c r="D8005" s="71"/>
      <c r="E8005" s="71"/>
      <c r="F8005" s="71"/>
      <c r="I8005" s="71"/>
      <c r="K8005" s="71"/>
    </row>
    <row r="8006" spans="4:11" ht="12.75" customHeight="1" x14ac:dyDescent="0.25">
      <c r="D8006" s="71"/>
      <c r="E8006" s="71"/>
      <c r="F8006" s="71"/>
      <c r="I8006" s="71"/>
      <c r="K8006" s="71"/>
    </row>
    <row r="8007" spans="4:11" ht="12.75" customHeight="1" x14ac:dyDescent="0.25">
      <c r="D8007" s="71"/>
      <c r="E8007" s="71"/>
      <c r="F8007" s="71"/>
      <c r="I8007" s="71"/>
      <c r="K8007" s="71"/>
    </row>
    <row r="8008" spans="4:11" ht="12.75" customHeight="1" x14ac:dyDescent="0.25">
      <c r="D8008" s="71"/>
      <c r="E8008" s="71"/>
      <c r="F8008" s="71"/>
      <c r="I8008" s="71"/>
      <c r="K8008" s="71"/>
    </row>
    <row r="8009" spans="4:11" ht="12.75" customHeight="1" x14ac:dyDescent="0.25">
      <c r="D8009" s="71"/>
      <c r="E8009" s="71"/>
      <c r="F8009" s="71"/>
      <c r="I8009" s="71"/>
      <c r="K8009" s="71"/>
    </row>
    <row r="8010" spans="4:11" ht="12.75" customHeight="1" x14ac:dyDescent="0.25">
      <c r="D8010" s="71"/>
      <c r="E8010" s="71"/>
      <c r="F8010" s="71"/>
      <c r="I8010" s="71"/>
      <c r="K8010" s="71"/>
    </row>
    <row r="8011" spans="4:11" ht="12.75" customHeight="1" x14ac:dyDescent="0.25">
      <c r="D8011" s="71"/>
      <c r="E8011" s="71"/>
      <c r="F8011" s="71"/>
      <c r="I8011" s="71"/>
      <c r="K8011" s="71"/>
    </row>
    <row r="8012" spans="4:11" ht="12.75" customHeight="1" x14ac:dyDescent="0.25">
      <c r="D8012" s="71"/>
      <c r="E8012" s="71"/>
      <c r="F8012" s="71"/>
      <c r="I8012" s="71"/>
      <c r="K8012" s="71"/>
    </row>
    <row r="8013" spans="4:11" ht="12.75" customHeight="1" x14ac:dyDescent="0.25">
      <c r="D8013" s="71"/>
      <c r="E8013" s="71"/>
      <c r="F8013" s="71"/>
      <c r="I8013" s="71"/>
      <c r="K8013" s="71"/>
    </row>
    <row r="8014" spans="4:11" ht="12.75" customHeight="1" x14ac:dyDescent="0.25">
      <c r="D8014" s="71"/>
      <c r="E8014" s="71"/>
      <c r="F8014" s="71"/>
      <c r="I8014" s="71"/>
      <c r="K8014" s="71"/>
    </row>
    <row r="8015" spans="4:11" ht="12.75" customHeight="1" x14ac:dyDescent="0.25">
      <c r="D8015" s="71"/>
      <c r="E8015" s="71"/>
      <c r="F8015" s="71"/>
      <c r="I8015" s="71"/>
      <c r="K8015" s="71"/>
    </row>
    <row r="8016" spans="4:11" ht="12.75" customHeight="1" x14ac:dyDescent="0.25">
      <c r="D8016" s="71"/>
      <c r="E8016" s="71"/>
      <c r="F8016" s="71"/>
      <c r="I8016" s="71"/>
      <c r="K8016" s="71"/>
    </row>
    <row r="8017" spans="4:11" ht="12.75" customHeight="1" x14ac:dyDescent="0.25">
      <c r="D8017" s="71"/>
      <c r="E8017" s="71"/>
      <c r="F8017" s="71"/>
      <c r="I8017" s="71"/>
      <c r="K8017" s="71"/>
    </row>
    <row r="8018" spans="4:11" ht="12.75" customHeight="1" x14ac:dyDescent="0.25">
      <c r="D8018" s="71"/>
      <c r="E8018" s="71"/>
      <c r="F8018" s="71"/>
      <c r="I8018" s="71"/>
      <c r="K8018" s="71"/>
    </row>
    <row r="8019" spans="4:11" ht="12.75" customHeight="1" x14ac:dyDescent="0.25">
      <c r="D8019" s="71"/>
      <c r="E8019" s="71"/>
      <c r="F8019" s="71"/>
      <c r="I8019" s="71"/>
      <c r="K8019" s="71"/>
    </row>
    <row r="8020" spans="4:11" ht="12.75" customHeight="1" x14ac:dyDescent="0.25">
      <c r="D8020" s="71"/>
      <c r="E8020" s="71"/>
      <c r="F8020" s="71"/>
      <c r="I8020" s="71"/>
      <c r="K8020" s="71"/>
    </row>
    <row r="8021" spans="4:11" ht="12.75" customHeight="1" x14ac:dyDescent="0.25">
      <c r="D8021" s="71"/>
      <c r="E8021" s="71"/>
      <c r="F8021" s="71"/>
      <c r="I8021" s="71"/>
      <c r="K8021" s="71"/>
    </row>
    <row r="8022" spans="4:11" ht="12.75" customHeight="1" x14ac:dyDescent="0.25">
      <c r="D8022" s="71"/>
      <c r="E8022" s="71"/>
      <c r="F8022" s="71"/>
      <c r="I8022" s="71"/>
      <c r="K8022" s="71"/>
    </row>
    <row r="8023" spans="4:11" ht="12.75" customHeight="1" x14ac:dyDescent="0.25">
      <c r="D8023" s="71"/>
      <c r="E8023" s="71"/>
      <c r="F8023" s="71"/>
      <c r="I8023" s="71"/>
      <c r="K8023" s="71"/>
    </row>
    <row r="8024" spans="4:11" ht="12.75" customHeight="1" x14ac:dyDescent="0.25">
      <c r="D8024" s="71"/>
      <c r="E8024" s="71"/>
      <c r="F8024" s="71"/>
      <c r="I8024" s="71"/>
      <c r="K8024" s="71"/>
    </row>
    <row r="8025" spans="4:11" ht="12.75" customHeight="1" x14ac:dyDescent="0.25">
      <c r="D8025" s="71"/>
      <c r="E8025" s="71"/>
      <c r="F8025" s="71"/>
      <c r="I8025" s="71"/>
      <c r="K8025" s="71"/>
    </row>
    <row r="8026" spans="4:11" ht="12.75" customHeight="1" x14ac:dyDescent="0.25">
      <c r="D8026" s="71"/>
      <c r="E8026" s="71"/>
      <c r="F8026" s="71"/>
      <c r="I8026" s="71"/>
      <c r="K8026" s="71"/>
    </row>
    <row r="8027" spans="4:11" ht="12.75" customHeight="1" x14ac:dyDescent="0.25">
      <c r="D8027" s="71"/>
      <c r="E8027" s="71"/>
      <c r="F8027" s="71"/>
      <c r="I8027" s="71"/>
      <c r="K8027" s="71"/>
    </row>
    <row r="8028" spans="4:11" ht="12.75" customHeight="1" x14ac:dyDescent="0.25">
      <c r="D8028" s="71"/>
      <c r="E8028" s="71"/>
      <c r="F8028" s="71"/>
      <c r="I8028" s="71"/>
      <c r="K8028" s="71"/>
    </row>
    <row r="8029" spans="4:11" ht="12.75" customHeight="1" x14ac:dyDescent="0.25">
      <c r="D8029" s="71"/>
      <c r="E8029" s="71"/>
      <c r="F8029" s="71"/>
      <c r="I8029" s="71"/>
      <c r="K8029" s="71"/>
    </row>
    <row r="8030" spans="4:11" ht="12.75" customHeight="1" x14ac:dyDescent="0.25">
      <c r="D8030" s="71"/>
      <c r="E8030" s="71"/>
      <c r="F8030" s="71"/>
      <c r="I8030" s="71"/>
      <c r="K8030" s="71"/>
    </row>
    <row r="8031" spans="4:11" ht="12.75" customHeight="1" x14ac:dyDescent="0.25">
      <c r="D8031" s="71"/>
      <c r="E8031" s="71"/>
      <c r="F8031" s="71"/>
      <c r="I8031" s="71"/>
      <c r="K8031" s="71"/>
    </row>
    <row r="8032" spans="4:11" ht="12.75" customHeight="1" x14ac:dyDescent="0.25">
      <c r="D8032" s="71"/>
      <c r="E8032" s="71"/>
      <c r="F8032" s="71"/>
      <c r="I8032" s="71"/>
      <c r="K8032" s="71"/>
    </row>
    <row r="8033" spans="4:11" ht="12.75" customHeight="1" x14ac:dyDescent="0.25">
      <c r="D8033" s="71"/>
      <c r="E8033" s="71"/>
      <c r="F8033" s="71"/>
      <c r="I8033" s="71"/>
      <c r="K8033" s="71"/>
    </row>
    <row r="8034" spans="4:11" ht="12.75" customHeight="1" x14ac:dyDescent="0.25">
      <c r="D8034" s="71"/>
      <c r="E8034" s="71"/>
      <c r="F8034" s="71"/>
      <c r="I8034" s="71"/>
      <c r="K8034" s="71"/>
    </row>
    <row r="8035" spans="4:11" ht="12.75" customHeight="1" x14ac:dyDescent="0.25">
      <c r="D8035" s="71"/>
      <c r="E8035" s="71"/>
      <c r="F8035" s="71"/>
      <c r="I8035" s="71"/>
      <c r="K8035" s="71"/>
    </row>
    <row r="8036" spans="4:11" ht="12.75" customHeight="1" x14ac:dyDescent="0.25">
      <c r="D8036" s="71"/>
      <c r="E8036" s="71"/>
      <c r="F8036" s="71"/>
      <c r="I8036" s="71"/>
      <c r="K8036" s="71"/>
    </row>
    <row r="8037" spans="4:11" ht="12.75" customHeight="1" x14ac:dyDescent="0.25">
      <c r="D8037" s="71"/>
      <c r="E8037" s="71"/>
      <c r="F8037" s="71"/>
      <c r="I8037" s="71"/>
      <c r="K8037" s="71"/>
    </row>
    <row r="8038" spans="4:11" ht="12.75" customHeight="1" x14ac:dyDescent="0.25">
      <c r="D8038" s="71"/>
      <c r="E8038" s="71"/>
      <c r="F8038" s="71"/>
      <c r="I8038" s="71"/>
      <c r="K8038" s="71"/>
    </row>
    <row r="8039" spans="4:11" ht="12.75" customHeight="1" x14ac:dyDescent="0.25">
      <c r="D8039" s="71"/>
      <c r="E8039" s="71"/>
      <c r="F8039" s="71"/>
      <c r="I8039" s="71"/>
      <c r="K8039" s="71"/>
    </row>
    <row r="8040" spans="4:11" ht="12.75" customHeight="1" x14ac:dyDescent="0.25">
      <c r="D8040" s="71"/>
      <c r="E8040" s="71"/>
      <c r="F8040" s="71"/>
      <c r="I8040" s="71"/>
      <c r="K8040" s="71"/>
    </row>
    <row r="8041" spans="4:11" ht="12.75" customHeight="1" x14ac:dyDescent="0.25">
      <c r="D8041" s="71"/>
      <c r="E8041" s="71"/>
      <c r="F8041" s="71"/>
      <c r="I8041" s="71"/>
      <c r="K8041" s="71"/>
    </row>
    <row r="8042" spans="4:11" ht="12.75" customHeight="1" x14ac:dyDescent="0.25">
      <c r="D8042" s="71"/>
      <c r="E8042" s="71"/>
      <c r="F8042" s="71"/>
      <c r="I8042" s="71"/>
      <c r="K8042" s="71"/>
    </row>
    <row r="8043" spans="4:11" ht="12.75" customHeight="1" x14ac:dyDescent="0.25">
      <c r="D8043" s="71"/>
      <c r="E8043" s="71"/>
      <c r="F8043" s="71"/>
      <c r="I8043" s="71"/>
      <c r="K8043" s="71"/>
    </row>
    <row r="8044" spans="4:11" ht="12.75" customHeight="1" x14ac:dyDescent="0.25">
      <c r="D8044" s="71"/>
      <c r="E8044" s="71"/>
      <c r="F8044" s="71"/>
      <c r="I8044" s="71"/>
      <c r="K8044" s="71"/>
    </row>
    <row r="8045" spans="4:11" ht="12.75" customHeight="1" x14ac:dyDescent="0.25">
      <c r="D8045" s="71"/>
      <c r="E8045" s="71"/>
      <c r="F8045" s="71"/>
      <c r="I8045" s="71"/>
      <c r="K8045" s="71"/>
    </row>
    <row r="8046" spans="4:11" ht="12.75" customHeight="1" x14ac:dyDescent="0.25">
      <c r="D8046" s="71"/>
      <c r="E8046" s="71"/>
      <c r="F8046" s="71"/>
      <c r="I8046" s="71"/>
      <c r="K8046" s="71"/>
    </row>
    <row r="8047" spans="4:11" ht="12.75" customHeight="1" x14ac:dyDescent="0.25">
      <c r="D8047" s="71"/>
      <c r="E8047" s="71"/>
      <c r="F8047" s="71"/>
      <c r="I8047" s="71"/>
      <c r="K8047" s="71"/>
    </row>
    <row r="8048" spans="4:11" ht="12.75" customHeight="1" x14ac:dyDescent="0.25">
      <c r="D8048" s="71"/>
      <c r="E8048" s="71"/>
      <c r="F8048" s="71"/>
      <c r="I8048" s="71"/>
      <c r="K8048" s="71"/>
    </row>
    <row r="8049" spans="4:11" ht="12.75" customHeight="1" x14ac:dyDescent="0.25">
      <c r="D8049" s="71"/>
      <c r="E8049" s="71"/>
      <c r="F8049" s="71"/>
      <c r="I8049" s="71"/>
      <c r="K8049" s="71"/>
    </row>
    <row r="8050" spans="4:11" ht="12.75" customHeight="1" x14ac:dyDescent="0.25">
      <c r="D8050" s="71"/>
      <c r="E8050" s="71"/>
      <c r="F8050" s="71"/>
      <c r="I8050" s="71"/>
      <c r="K8050" s="71"/>
    </row>
    <row r="8051" spans="4:11" ht="12.75" customHeight="1" x14ac:dyDescent="0.25">
      <c r="D8051" s="71"/>
      <c r="E8051" s="71"/>
      <c r="F8051" s="71"/>
      <c r="I8051" s="71"/>
      <c r="K8051" s="71"/>
    </row>
    <row r="8052" spans="4:11" ht="12.75" customHeight="1" x14ac:dyDescent="0.25">
      <c r="D8052" s="71"/>
      <c r="E8052" s="71"/>
      <c r="F8052" s="71"/>
      <c r="I8052" s="71"/>
      <c r="K8052" s="71"/>
    </row>
    <row r="8053" spans="4:11" ht="12.75" customHeight="1" x14ac:dyDescent="0.25">
      <c r="D8053" s="71"/>
      <c r="E8053" s="71"/>
      <c r="F8053" s="71"/>
      <c r="I8053" s="71"/>
      <c r="K8053" s="71"/>
    </row>
    <row r="8054" spans="4:11" ht="12.75" customHeight="1" x14ac:dyDescent="0.25">
      <c r="D8054" s="71"/>
      <c r="E8054" s="71"/>
      <c r="F8054" s="71"/>
      <c r="I8054" s="71"/>
      <c r="K8054" s="71"/>
    </row>
    <row r="8055" spans="4:11" ht="12.75" customHeight="1" x14ac:dyDescent="0.25">
      <c r="D8055" s="71"/>
      <c r="E8055" s="71"/>
      <c r="F8055" s="71"/>
      <c r="I8055" s="71"/>
      <c r="K8055" s="71"/>
    </row>
    <row r="8056" spans="4:11" ht="12.75" customHeight="1" x14ac:dyDescent="0.25">
      <c r="D8056" s="71"/>
      <c r="E8056" s="71"/>
      <c r="F8056" s="71"/>
      <c r="I8056" s="71"/>
      <c r="K8056" s="71"/>
    </row>
    <row r="8057" spans="4:11" ht="12.75" customHeight="1" x14ac:dyDescent="0.25">
      <c r="D8057" s="71"/>
      <c r="E8057" s="71"/>
      <c r="F8057" s="71"/>
      <c r="I8057" s="71"/>
      <c r="K8057" s="71"/>
    </row>
    <row r="8058" spans="4:11" ht="12.75" customHeight="1" x14ac:dyDescent="0.25">
      <c r="D8058" s="71"/>
      <c r="E8058" s="71"/>
      <c r="F8058" s="71"/>
      <c r="I8058" s="71"/>
      <c r="K8058" s="71"/>
    </row>
    <row r="8059" spans="4:11" ht="12.75" customHeight="1" x14ac:dyDescent="0.25">
      <c r="D8059" s="71"/>
      <c r="E8059" s="71"/>
      <c r="F8059" s="71"/>
      <c r="I8059" s="71"/>
      <c r="K8059" s="71"/>
    </row>
    <row r="8060" spans="4:11" ht="12.75" customHeight="1" x14ac:dyDescent="0.25">
      <c r="D8060" s="71"/>
      <c r="E8060" s="71"/>
      <c r="F8060" s="71"/>
      <c r="I8060" s="71"/>
      <c r="K8060" s="71"/>
    </row>
    <row r="8061" spans="4:11" ht="12.75" customHeight="1" x14ac:dyDescent="0.25">
      <c r="D8061" s="71"/>
      <c r="E8061" s="71"/>
      <c r="F8061" s="71"/>
      <c r="I8061" s="71"/>
      <c r="K8061" s="71"/>
    </row>
    <row r="8062" spans="4:11" ht="12.75" customHeight="1" x14ac:dyDescent="0.25">
      <c r="D8062" s="71"/>
      <c r="E8062" s="71"/>
      <c r="F8062" s="71"/>
      <c r="I8062" s="71"/>
      <c r="K8062" s="71"/>
    </row>
    <row r="8063" spans="4:11" ht="12.75" customHeight="1" x14ac:dyDescent="0.25">
      <c r="D8063" s="71"/>
      <c r="E8063" s="71"/>
      <c r="F8063" s="71"/>
      <c r="I8063" s="71"/>
      <c r="K8063" s="71"/>
    </row>
    <row r="8064" spans="4:11" ht="12.75" customHeight="1" x14ac:dyDescent="0.25">
      <c r="D8064" s="71"/>
      <c r="E8064" s="71"/>
      <c r="F8064" s="71"/>
      <c r="I8064" s="71"/>
      <c r="K8064" s="71"/>
    </row>
    <row r="8065" spans="4:11" ht="12.75" customHeight="1" x14ac:dyDescent="0.25">
      <c r="D8065" s="71"/>
      <c r="E8065" s="71"/>
      <c r="F8065" s="71"/>
      <c r="I8065" s="71"/>
      <c r="K8065" s="71"/>
    </row>
    <row r="8066" spans="4:11" ht="12.75" customHeight="1" x14ac:dyDescent="0.25">
      <c r="D8066" s="71"/>
      <c r="E8066" s="71"/>
      <c r="F8066" s="71"/>
      <c r="I8066" s="71"/>
      <c r="K8066" s="71"/>
    </row>
    <row r="8067" spans="4:11" ht="12.75" customHeight="1" x14ac:dyDescent="0.25">
      <c r="D8067" s="71"/>
      <c r="E8067" s="71"/>
      <c r="F8067" s="71"/>
      <c r="I8067" s="71"/>
      <c r="K8067" s="71"/>
    </row>
    <row r="8068" spans="4:11" ht="12.75" customHeight="1" x14ac:dyDescent="0.25">
      <c r="D8068" s="71"/>
      <c r="E8068" s="71"/>
      <c r="F8068" s="71"/>
      <c r="I8068" s="71"/>
      <c r="K8068" s="71"/>
    </row>
    <row r="8069" spans="4:11" ht="12.75" customHeight="1" x14ac:dyDescent="0.25">
      <c r="D8069" s="71"/>
      <c r="E8069" s="71"/>
      <c r="F8069" s="71"/>
      <c r="I8069" s="71"/>
      <c r="K8069" s="71"/>
    </row>
    <row r="8070" spans="4:11" ht="12.75" customHeight="1" x14ac:dyDescent="0.25">
      <c r="D8070" s="71"/>
      <c r="E8070" s="71"/>
      <c r="F8070" s="71"/>
      <c r="I8070" s="71"/>
      <c r="K8070" s="71"/>
    </row>
    <row r="8071" spans="4:11" ht="12.75" customHeight="1" x14ac:dyDescent="0.25">
      <c r="D8071" s="71"/>
      <c r="E8071" s="71"/>
      <c r="F8071" s="71"/>
      <c r="I8071" s="71"/>
      <c r="K8071" s="71"/>
    </row>
    <row r="8072" spans="4:11" ht="12.75" customHeight="1" x14ac:dyDescent="0.25">
      <c r="D8072" s="71"/>
      <c r="E8072" s="71"/>
      <c r="F8072" s="71"/>
      <c r="I8072" s="71"/>
      <c r="K8072" s="71"/>
    </row>
    <row r="8073" spans="4:11" ht="12.75" customHeight="1" x14ac:dyDescent="0.25">
      <c r="D8073" s="71"/>
      <c r="E8073" s="71"/>
      <c r="F8073" s="71"/>
      <c r="I8073" s="71"/>
      <c r="K8073" s="71"/>
    </row>
    <row r="8074" spans="4:11" ht="12.75" customHeight="1" x14ac:dyDescent="0.25">
      <c r="D8074" s="71"/>
      <c r="E8074" s="71"/>
      <c r="F8074" s="71"/>
      <c r="I8074" s="71"/>
      <c r="K8074" s="71"/>
    </row>
    <row r="8075" spans="4:11" ht="12.75" customHeight="1" x14ac:dyDescent="0.25">
      <c r="D8075" s="71"/>
      <c r="E8075" s="71"/>
      <c r="F8075" s="71"/>
      <c r="I8075" s="71"/>
      <c r="K8075" s="71"/>
    </row>
    <row r="8076" spans="4:11" ht="12.75" customHeight="1" x14ac:dyDescent="0.25">
      <c r="D8076" s="71"/>
      <c r="E8076" s="71"/>
      <c r="F8076" s="71"/>
      <c r="I8076" s="71"/>
      <c r="K8076" s="71"/>
    </row>
    <row r="8077" spans="4:11" ht="12.75" customHeight="1" x14ac:dyDescent="0.25">
      <c r="D8077" s="71"/>
      <c r="E8077" s="71"/>
      <c r="F8077" s="71"/>
      <c r="I8077" s="71"/>
      <c r="K8077" s="71"/>
    </row>
    <row r="8078" spans="4:11" ht="12.75" customHeight="1" x14ac:dyDescent="0.25">
      <c r="D8078" s="71"/>
      <c r="E8078" s="71"/>
      <c r="F8078" s="71"/>
      <c r="I8078" s="71"/>
      <c r="K8078" s="71"/>
    </row>
    <row r="8079" spans="4:11" ht="12.75" customHeight="1" x14ac:dyDescent="0.25">
      <c r="D8079" s="71"/>
      <c r="E8079" s="71"/>
      <c r="F8079" s="71"/>
      <c r="I8079" s="71"/>
      <c r="K8079" s="71"/>
    </row>
    <row r="8080" spans="4:11" ht="12.75" customHeight="1" x14ac:dyDescent="0.25">
      <c r="D8080" s="71"/>
      <c r="E8080" s="71"/>
      <c r="F8080" s="71"/>
      <c r="I8080" s="71"/>
      <c r="K8080" s="71"/>
    </row>
    <row r="8081" spans="4:11" ht="12.75" customHeight="1" x14ac:dyDescent="0.25">
      <c r="D8081" s="71"/>
      <c r="E8081" s="71"/>
      <c r="F8081" s="71"/>
      <c r="I8081" s="71"/>
      <c r="K8081" s="71"/>
    </row>
    <row r="8082" spans="4:11" ht="12.75" customHeight="1" x14ac:dyDescent="0.25">
      <c r="D8082" s="71"/>
      <c r="E8082" s="71"/>
      <c r="F8082" s="71"/>
      <c r="I8082" s="71"/>
      <c r="K8082" s="71"/>
    </row>
    <row r="8083" spans="4:11" ht="12.75" customHeight="1" x14ac:dyDescent="0.25">
      <c r="D8083" s="71"/>
      <c r="E8083" s="71"/>
      <c r="F8083" s="71"/>
      <c r="I8083" s="71"/>
      <c r="K8083" s="71"/>
    </row>
    <row r="8084" spans="4:11" ht="12.75" customHeight="1" x14ac:dyDescent="0.25">
      <c r="D8084" s="71"/>
      <c r="E8084" s="71"/>
      <c r="F8084" s="71"/>
      <c r="I8084" s="71"/>
      <c r="K8084" s="71"/>
    </row>
    <row r="8085" spans="4:11" ht="12.75" customHeight="1" x14ac:dyDescent="0.25">
      <c r="D8085" s="71"/>
      <c r="E8085" s="71"/>
      <c r="F8085" s="71"/>
      <c r="I8085" s="71"/>
      <c r="K8085" s="71"/>
    </row>
    <row r="8086" spans="4:11" ht="12.75" customHeight="1" x14ac:dyDescent="0.25">
      <c r="D8086" s="71"/>
      <c r="E8086" s="71"/>
      <c r="F8086" s="71"/>
      <c r="I8086" s="71"/>
      <c r="K8086" s="71"/>
    </row>
    <row r="8087" spans="4:11" ht="12.75" customHeight="1" x14ac:dyDescent="0.25">
      <c r="D8087" s="71"/>
      <c r="E8087" s="71"/>
      <c r="F8087" s="71"/>
      <c r="I8087" s="71"/>
      <c r="K8087" s="71"/>
    </row>
    <row r="8088" spans="4:11" ht="12.75" customHeight="1" x14ac:dyDescent="0.25">
      <c r="D8088" s="71"/>
      <c r="E8088" s="71"/>
      <c r="F8088" s="71"/>
      <c r="I8088" s="71"/>
      <c r="K8088" s="71"/>
    </row>
    <row r="8089" spans="4:11" ht="12.75" customHeight="1" x14ac:dyDescent="0.25">
      <c r="D8089" s="71"/>
      <c r="E8089" s="71"/>
      <c r="F8089" s="71"/>
      <c r="I8089" s="71"/>
      <c r="K8089" s="71"/>
    </row>
    <row r="8090" spans="4:11" ht="12.75" customHeight="1" x14ac:dyDescent="0.25">
      <c r="D8090" s="71"/>
      <c r="E8090" s="71"/>
      <c r="F8090" s="71"/>
      <c r="I8090" s="71"/>
      <c r="K8090" s="71"/>
    </row>
    <row r="8091" spans="4:11" ht="12.75" customHeight="1" x14ac:dyDescent="0.25">
      <c r="D8091" s="71"/>
      <c r="E8091" s="71"/>
      <c r="F8091" s="71"/>
      <c r="I8091" s="71"/>
      <c r="K8091" s="71"/>
    </row>
    <row r="8092" spans="4:11" ht="12.75" customHeight="1" x14ac:dyDescent="0.25">
      <c r="D8092" s="71"/>
      <c r="E8092" s="71"/>
      <c r="F8092" s="71"/>
      <c r="I8092" s="71"/>
      <c r="K8092" s="71"/>
    </row>
    <row r="8093" spans="4:11" ht="12.75" customHeight="1" x14ac:dyDescent="0.25">
      <c r="D8093" s="71"/>
      <c r="E8093" s="71"/>
      <c r="F8093" s="71"/>
      <c r="I8093" s="71"/>
      <c r="K8093" s="71"/>
    </row>
    <row r="8094" spans="4:11" ht="12.75" customHeight="1" x14ac:dyDescent="0.25">
      <c r="D8094" s="71"/>
      <c r="E8094" s="71"/>
      <c r="F8094" s="71"/>
      <c r="I8094" s="71"/>
      <c r="K8094" s="71"/>
    </row>
    <row r="8095" spans="4:11" ht="12.75" customHeight="1" x14ac:dyDescent="0.25">
      <c r="D8095" s="71"/>
      <c r="E8095" s="71"/>
      <c r="F8095" s="71"/>
      <c r="I8095" s="71"/>
      <c r="K8095" s="71"/>
    </row>
    <row r="8096" spans="4:11" ht="12.75" customHeight="1" x14ac:dyDescent="0.25">
      <c r="D8096" s="71"/>
      <c r="E8096" s="71"/>
      <c r="F8096" s="71"/>
      <c r="I8096" s="71"/>
      <c r="K8096" s="71"/>
    </row>
    <row r="8097" spans="4:11" ht="12.75" customHeight="1" x14ac:dyDescent="0.25">
      <c r="D8097" s="71"/>
      <c r="E8097" s="71"/>
      <c r="F8097" s="71"/>
      <c r="I8097" s="71"/>
      <c r="K8097" s="71"/>
    </row>
    <row r="8098" spans="4:11" ht="12.75" customHeight="1" x14ac:dyDescent="0.25">
      <c r="D8098" s="71"/>
      <c r="E8098" s="71"/>
      <c r="F8098" s="71"/>
      <c r="I8098" s="71"/>
      <c r="K8098" s="71"/>
    </row>
    <row r="8099" spans="4:11" ht="12.75" customHeight="1" x14ac:dyDescent="0.25">
      <c r="D8099" s="71"/>
      <c r="E8099" s="71"/>
      <c r="F8099" s="71"/>
      <c r="I8099" s="71"/>
      <c r="K8099" s="71"/>
    </row>
    <row r="8100" spans="4:11" ht="12.75" customHeight="1" x14ac:dyDescent="0.25">
      <c r="D8100" s="71"/>
      <c r="E8100" s="71"/>
      <c r="F8100" s="71"/>
      <c r="I8100" s="71"/>
      <c r="K8100" s="71"/>
    </row>
    <row r="8101" spans="4:11" ht="12.75" customHeight="1" x14ac:dyDescent="0.25">
      <c r="D8101" s="71"/>
      <c r="E8101" s="71"/>
      <c r="F8101" s="71"/>
      <c r="I8101" s="71"/>
      <c r="K8101" s="71"/>
    </row>
    <row r="8102" spans="4:11" ht="12.75" customHeight="1" x14ac:dyDescent="0.25">
      <c r="D8102" s="71"/>
      <c r="E8102" s="71"/>
      <c r="F8102" s="71"/>
      <c r="I8102" s="71"/>
      <c r="K8102" s="71"/>
    </row>
    <row r="8103" spans="4:11" ht="12.75" customHeight="1" x14ac:dyDescent="0.25">
      <c r="D8103" s="71"/>
      <c r="E8103" s="71"/>
      <c r="F8103" s="71"/>
      <c r="I8103" s="71"/>
      <c r="K8103" s="71"/>
    </row>
    <row r="8104" spans="4:11" ht="12.75" customHeight="1" x14ac:dyDescent="0.25">
      <c r="D8104" s="71"/>
      <c r="E8104" s="71"/>
      <c r="F8104" s="71"/>
      <c r="I8104" s="71"/>
      <c r="K8104" s="71"/>
    </row>
    <row r="8105" spans="4:11" ht="12.75" customHeight="1" x14ac:dyDescent="0.25">
      <c r="D8105" s="71"/>
      <c r="E8105" s="71"/>
      <c r="F8105" s="71"/>
      <c r="I8105" s="71"/>
      <c r="K8105" s="71"/>
    </row>
    <row r="8106" spans="4:11" ht="12.75" customHeight="1" x14ac:dyDescent="0.25">
      <c r="D8106" s="71"/>
      <c r="E8106" s="71"/>
      <c r="F8106" s="71"/>
      <c r="I8106" s="71"/>
      <c r="K8106" s="71"/>
    </row>
    <row r="8107" spans="4:11" ht="12.75" customHeight="1" x14ac:dyDescent="0.25">
      <c r="D8107" s="71"/>
      <c r="E8107" s="71"/>
      <c r="F8107" s="71"/>
      <c r="I8107" s="71"/>
      <c r="K8107" s="71"/>
    </row>
    <row r="8108" spans="4:11" ht="12.75" customHeight="1" x14ac:dyDescent="0.25">
      <c r="D8108" s="71"/>
      <c r="E8108" s="71"/>
      <c r="F8108" s="71"/>
      <c r="I8108" s="71"/>
      <c r="K8108" s="71"/>
    </row>
    <row r="8109" spans="4:11" ht="12.75" customHeight="1" x14ac:dyDescent="0.25">
      <c r="D8109" s="71"/>
      <c r="E8109" s="71"/>
      <c r="F8109" s="71"/>
      <c r="I8109" s="71"/>
      <c r="K8109" s="71"/>
    </row>
    <row r="8110" spans="4:11" ht="12.75" customHeight="1" x14ac:dyDescent="0.25">
      <c r="D8110" s="71"/>
      <c r="E8110" s="71"/>
      <c r="F8110" s="71"/>
      <c r="I8110" s="71"/>
      <c r="K8110" s="71"/>
    </row>
    <row r="8111" spans="4:11" ht="12.75" customHeight="1" x14ac:dyDescent="0.25">
      <c r="D8111" s="71"/>
      <c r="E8111" s="71"/>
      <c r="F8111" s="71"/>
      <c r="I8111" s="71"/>
      <c r="K8111" s="71"/>
    </row>
    <row r="8112" spans="4:11" ht="12.75" customHeight="1" x14ac:dyDescent="0.25">
      <c r="D8112" s="71"/>
      <c r="E8112" s="71"/>
      <c r="F8112" s="71"/>
      <c r="I8112" s="71"/>
      <c r="K8112" s="71"/>
    </row>
    <row r="8113" spans="4:11" ht="12.75" customHeight="1" x14ac:dyDescent="0.25">
      <c r="D8113" s="71"/>
      <c r="E8113" s="71"/>
      <c r="F8113" s="71"/>
      <c r="I8113" s="71"/>
      <c r="K8113" s="71"/>
    </row>
    <row r="8114" spans="4:11" ht="12.75" customHeight="1" x14ac:dyDescent="0.25">
      <c r="D8114" s="71"/>
      <c r="E8114" s="71"/>
      <c r="F8114" s="71"/>
      <c r="I8114" s="71"/>
      <c r="K8114" s="71"/>
    </row>
    <row r="8115" spans="4:11" ht="12.75" customHeight="1" x14ac:dyDescent="0.25">
      <c r="D8115" s="71"/>
      <c r="E8115" s="71"/>
      <c r="F8115" s="71"/>
      <c r="I8115" s="71"/>
      <c r="K8115" s="71"/>
    </row>
    <row r="8116" spans="4:11" ht="12.75" customHeight="1" x14ac:dyDescent="0.25">
      <c r="D8116" s="71"/>
      <c r="E8116" s="71"/>
      <c r="F8116" s="71"/>
      <c r="I8116" s="71"/>
      <c r="K8116" s="71"/>
    </row>
    <row r="8117" spans="4:11" ht="12.75" customHeight="1" x14ac:dyDescent="0.25">
      <c r="D8117" s="71"/>
      <c r="E8117" s="71"/>
      <c r="F8117" s="71"/>
      <c r="I8117" s="71"/>
      <c r="K8117" s="71"/>
    </row>
    <row r="8118" spans="4:11" ht="12.75" customHeight="1" x14ac:dyDescent="0.25">
      <c r="D8118" s="71"/>
      <c r="E8118" s="71"/>
      <c r="F8118" s="71"/>
      <c r="I8118" s="71"/>
      <c r="K8118" s="71"/>
    </row>
    <row r="8119" spans="4:11" ht="12.75" customHeight="1" x14ac:dyDescent="0.25">
      <c r="D8119" s="71"/>
      <c r="E8119" s="71"/>
      <c r="F8119" s="71"/>
      <c r="I8119" s="71"/>
      <c r="K8119" s="71"/>
    </row>
    <row r="8120" spans="4:11" ht="12.75" customHeight="1" x14ac:dyDescent="0.25">
      <c r="D8120" s="71"/>
      <c r="E8120" s="71"/>
      <c r="F8120" s="71"/>
      <c r="I8120" s="71"/>
      <c r="K8120" s="71"/>
    </row>
    <row r="8121" spans="4:11" ht="12.75" customHeight="1" x14ac:dyDescent="0.25">
      <c r="D8121" s="71"/>
      <c r="E8121" s="71"/>
      <c r="F8121" s="71"/>
      <c r="I8121" s="71"/>
      <c r="K8121" s="71"/>
    </row>
    <row r="8122" spans="4:11" ht="12.75" customHeight="1" x14ac:dyDescent="0.25">
      <c r="D8122" s="71"/>
      <c r="E8122" s="71"/>
      <c r="F8122" s="71"/>
      <c r="I8122" s="71"/>
      <c r="K8122" s="71"/>
    </row>
    <row r="8123" spans="4:11" ht="12.75" customHeight="1" x14ac:dyDescent="0.25">
      <c r="D8123" s="71"/>
      <c r="E8123" s="71"/>
      <c r="F8123" s="71"/>
      <c r="I8123" s="71"/>
      <c r="K8123" s="71"/>
    </row>
    <row r="8124" spans="4:11" ht="12.75" customHeight="1" x14ac:dyDescent="0.25">
      <c r="D8124" s="71"/>
      <c r="E8124" s="71"/>
      <c r="F8124" s="71"/>
      <c r="I8124" s="71"/>
      <c r="K8124" s="71"/>
    </row>
    <row r="8125" spans="4:11" ht="12.75" customHeight="1" x14ac:dyDescent="0.25">
      <c r="D8125" s="71"/>
      <c r="E8125" s="71"/>
      <c r="F8125" s="71"/>
      <c r="I8125" s="71"/>
      <c r="K8125" s="71"/>
    </row>
    <row r="8126" spans="4:11" ht="12.75" customHeight="1" x14ac:dyDescent="0.25">
      <c r="D8126" s="71"/>
      <c r="E8126" s="71"/>
      <c r="F8126" s="71"/>
      <c r="I8126" s="71"/>
      <c r="K8126" s="71"/>
    </row>
    <row r="8127" spans="4:11" ht="12.75" customHeight="1" x14ac:dyDescent="0.25">
      <c r="D8127" s="71"/>
      <c r="E8127" s="71"/>
      <c r="F8127" s="71"/>
      <c r="I8127" s="71"/>
      <c r="K8127" s="71"/>
    </row>
    <row r="8128" spans="4:11" ht="12.75" customHeight="1" x14ac:dyDescent="0.25">
      <c r="D8128" s="71"/>
      <c r="E8128" s="71"/>
      <c r="F8128" s="71"/>
      <c r="I8128" s="71"/>
      <c r="K8128" s="71"/>
    </row>
    <row r="8129" spans="4:11" ht="12.75" customHeight="1" x14ac:dyDescent="0.25">
      <c r="D8129" s="71"/>
      <c r="E8129" s="71"/>
      <c r="F8129" s="71"/>
      <c r="I8129" s="71"/>
      <c r="K8129" s="71"/>
    </row>
    <row r="8130" spans="4:11" ht="12.75" customHeight="1" x14ac:dyDescent="0.25">
      <c r="D8130" s="71"/>
      <c r="E8130" s="71"/>
      <c r="F8130" s="71"/>
      <c r="I8130" s="71"/>
      <c r="K8130" s="71"/>
    </row>
    <row r="8131" spans="4:11" ht="12.75" customHeight="1" x14ac:dyDescent="0.25">
      <c r="D8131" s="71"/>
      <c r="E8131" s="71"/>
      <c r="F8131" s="71"/>
      <c r="I8131" s="71"/>
      <c r="K8131" s="71"/>
    </row>
    <row r="8132" spans="4:11" ht="12.75" customHeight="1" x14ac:dyDescent="0.25">
      <c r="D8132" s="71"/>
      <c r="E8132" s="71"/>
      <c r="F8132" s="71"/>
      <c r="I8132" s="71"/>
      <c r="K8132" s="71"/>
    </row>
    <row r="8133" spans="4:11" ht="12.75" customHeight="1" x14ac:dyDescent="0.25">
      <c r="D8133" s="71"/>
      <c r="E8133" s="71"/>
      <c r="F8133" s="71"/>
      <c r="I8133" s="71"/>
      <c r="K8133" s="71"/>
    </row>
    <row r="8134" spans="4:11" ht="12.75" customHeight="1" x14ac:dyDescent="0.25">
      <c r="D8134" s="71"/>
      <c r="E8134" s="71"/>
      <c r="F8134" s="71"/>
      <c r="I8134" s="71"/>
      <c r="K8134" s="71"/>
    </row>
    <row r="8135" spans="4:11" ht="12.75" customHeight="1" x14ac:dyDescent="0.25">
      <c r="D8135" s="71"/>
      <c r="E8135" s="71"/>
      <c r="F8135" s="71"/>
      <c r="I8135" s="71"/>
      <c r="K8135" s="71"/>
    </row>
    <row r="8136" spans="4:11" ht="12.75" customHeight="1" x14ac:dyDescent="0.25">
      <c r="D8136" s="71"/>
      <c r="E8136" s="71"/>
      <c r="F8136" s="71"/>
      <c r="I8136" s="71"/>
      <c r="K8136" s="71"/>
    </row>
    <row r="8137" spans="4:11" ht="12.75" customHeight="1" x14ac:dyDescent="0.25">
      <c r="D8137" s="71"/>
      <c r="E8137" s="71"/>
      <c r="F8137" s="71"/>
      <c r="I8137" s="71"/>
      <c r="K8137" s="71"/>
    </row>
    <row r="8138" spans="4:11" ht="12.75" customHeight="1" x14ac:dyDescent="0.25">
      <c r="D8138" s="71"/>
      <c r="E8138" s="71"/>
      <c r="F8138" s="71"/>
      <c r="I8138" s="71"/>
      <c r="K8138" s="71"/>
    </row>
    <row r="8139" spans="4:11" ht="12.75" customHeight="1" x14ac:dyDescent="0.25">
      <c r="D8139" s="71"/>
      <c r="E8139" s="71"/>
      <c r="F8139" s="71"/>
      <c r="I8139" s="71"/>
      <c r="K8139" s="71"/>
    </row>
    <row r="8140" spans="4:11" ht="12.75" customHeight="1" x14ac:dyDescent="0.25">
      <c r="D8140" s="71"/>
      <c r="E8140" s="71"/>
      <c r="F8140" s="71"/>
      <c r="I8140" s="71"/>
      <c r="K8140" s="71"/>
    </row>
    <row r="8141" spans="4:11" ht="12.75" customHeight="1" x14ac:dyDescent="0.25">
      <c r="D8141" s="71"/>
      <c r="E8141" s="71"/>
      <c r="F8141" s="71"/>
      <c r="I8141" s="71"/>
      <c r="K8141" s="71"/>
    </row>
    <row r="8142" spans="4:11" ht="12.75" customHeight="1" x14ac:dyDescent="0.25">
      <c r="D8142" s="71"/>
      <c r="E8142" s="71"/>
      <c r="F8142" s="71"/>
      <c r="I8142" s="71"/>
      <c r="K8142" s="71"/>
    </row>
    <row r="8143" spans="4:11" ht="12.75" customHeight="1" x14ac:dyDescent="0.25">
      <c r="D8143" s="71"/>
      <c r="E8143" s="71"/>
      <c r="F8143" s="71"/>
      <c r="I8143" s="71"/>
      <c r="K8143" s="71"/>
    </row>
    <row r="8144" spans="4:11" ht="12.75" customHeight="1" x14ac:dyDescent="0.25">
      <c r="D8144" s="71"/>
      <c r="E8144" s="71"/>
      <c r="F8144" s="71"/>
      <c r="I8144" s="71"/>
      <c r="K8144" s="71"/>
    </row>
    <row r="8145" spans="4:11" ht="12.75" customHeight="1" x14ac:dyDescent="0.25">
      <c r="D8145" s="71"/>
      <c r="E8145" s="71"/>
      <c r="F8145" s="71"/>
      <c r="I8145" s="71"/>
      <c r="K8145" s="71"/>
    </row>
    <row r="8146" spans="4:11" ht="12.75" customHeight="1" x14ac:dyDescent="0.25">
      <c r="D8146" s="71"/>
      <c r="E8146" s="71"/>
      <c r="F8146" s="71"/>
      <c r="I8146" s="71"/>
      <c r="K8146" s="71"/>
    </row>
    <row r="8147" spans="4:11" ht="12.75" customHeight="1" x14ac:dyDescent="0.25">
      <c r="D8147" s="71"/>
      <c r="E8147" s="71"/>
      <c r="F8147" s="71"/>
      <c r="I8147" s="71"/>
      <c r="K8147" s="71"/>
    </row>
    <row r="8148" spans="4:11" ht="12.75" customHeight="1" x14ac:dyDescent="0.25">
      <c r="D8148" s="71"/>
      <c r="E8148" s="71"/>
      <c r="F8148" s="71"/>
      <c r="I8148" s="71"/>
      <c r="K8148" s="71"/>
    </row>
    <row r="8149" spans="4:11" ht="12.75" customHeight="1" x14ac:dyDescent="0.25">
      <c r="D8149" s="71"/>
      <c r="E8149" s="71"/>
      <c r="F8149" s="71"/>
      <c r="I8149" s="71"/>
      <c r="K8149" s="71"/>
    </row>
    <row r="8150" spans="4:11" ht="12.75" customHeight="1" x14ac:dyDescent="0.25">
      <c r="D8150" s="71"/>
      <c r="E8150" s="71"/>
      <c r="F8150" s="71"/>
      <c r="I8150" s="71"/>
      <c r="K8150" s="71"/>
    </row>
    <row r="8151" spans="4:11" ht="12.75" customHeight="1" x14ac:dyDescent="0.25">
      <c r="D8151" s="71"/>
      <c r="E8151" s="71"/>
      <c r="F8151" s="71"/>
      <c r="I8151" s="71"/>
      <c r="K8151" s="71"/>
    </row>
    <row r="8152" spans="4:11" ht="12.75" customHeight="1" x14ac:dyDescent="0.25">
      <c r="D8152" s="71"/>
      <c r="E8152" s="71"/>
      <c r="F8152" s="71"/>
      <c r="I8152" s="71"/>
      <c r="K8152" s="71"/>
    </row>
    <row r="8153" spans="4:11" ht="12.75" customHeight="1" x14ac:dyDescent="0.25">
      <c r="D8153" s="71"/>
      <c r="E8153" s="71"/>
      <c r="F8153" s="71"/>
      <c r="I8153" s="71"/>
      <c r="K8153" s="71"/>
    </row>
    <row r="8154" spans="4:11" ht="12.75" customHeight="1" x14ac:dyDescent="0.25">
      <c r="D8154" s="71"/>
      <c r="E8154" s="71"/>
      <c r="F8154" s="71"/>
      <c r="I8154" s="71"/>
      <c r="K8154" s="71"/>
    </row>
    <row r="8155" spans="4:11" ht="12.75" customHeight="1" x14ac:dyDescent="0.25">
      <c r="D8155" s="71"/>
      <c r="E8155" s="71"/>
      <c r="F8155" s="71"/>
      <c r="I8155" s="71"/>
      <c r="K8155" s="71"/>
    </row>
    <row r="8156" spans="4:11" ht="12.75" customHeight="1" x14ac:dyDescent="0.25">
      <c r="D8156" s="71"/>
      <c r="E8156" s="71"/>
      <c r="F8156" s="71"/>
      <c r="I8156" s="71"/>
      <c r="K8156" s="71"/>
    </row>
    <row r="8157" spans="4:11" ht="12.75" customHeight="1" x14ac:dyDescent="0.25">
      <c r="D8157" s="71"/>
      <c r="E8157" s="71"/>
      <c r="F8157" s="71"/>
      <c r="I8157" s="71"/>
      <c r="K8157" s="71"/>
    </row>
    <row r="8158" spans="4:11" ht="12.75" customHeight="1" x14ac:dyDescent="0.25">
      <c r="D8158" s="71"/>
      <c r="E8158" s="71"/>
      <c r="F8158" s="71"/>
      <c r="I8158" s="71"/>
      <c r="K8158" s="71"/>
    </row>
    <row r="8159" spans="4:11" ht="12.75" customHeight="1" x14ac:dyDescent="0.25">
      <c r="D8159" s="71"/>
      <c r="E8159" s="71"/>
      <c r="F8159" s="71"/>
      <c r="I8159" s="71"/>
      <c r="K8159" s="71"/>
    </row>
    <row r="8160" spans="4:11" ht="12.75" customHeight="1" x14ac:dyDescent="0.25">
      <c r="D8160" s="71"/>
      <c r="E8160" s="71"/>
      <c r="F8160" s="71"/>
      <c r="I8160" s="71"/>
      <c r="K8160" s="71"/>
    </row>
    <row r="8161" spans="4:11" ht="12.75" customHeight="1" x14ac:dyDescent="0.25">
      <c r="D8161" s="71"/>
      <c r="E8161" s="71"/>
      <c r="F8161" s="71"/>
      <c r="I8161" s="71"/>
      <c r="K8161" s="71"/>
    </row>
    <row r="8162" spans="4:11" ht="12.75" customHeight="1" x14ac:dyDescent="0.25">
      <c r="D8162" s="71"/>
      <c r="E8162" s="71"/>
      <c r="F8162" s="71"/>
      <c r="I8162" s="71"/>
      <c r="K8162" s="71"/>
    </row>
    <row r="8163" spans="4:11" ht="12.75" customHeight="1" x14ac:dyDescent="0.25">
      <c r="D8163" s="71"/>
      <c r="E8163" s="71"/>
      <c r="F8163" s="71"/>
      <c r="I8163" s="71"/>
      <c r="K8163" s="71"/>
    </row>
    <row r="8164" spans="4:11" ht="12.75" customHeight="1" x14ac:dyDescent="0.25">
      <c r="D8164" s="71"/>
      <c r="E8164" s="71"/>
      <c r="F8164" s="71"/>
      <c r="I8164" s="71"/>
      <c r="K8164" s="71"/>
    </row>
    <row r="8165" spans="4:11" ht="12.75" customHeight="1" x14ac:dyDescent="0.25">
      <c r="D8165" s="71"/>
      <c r="E8165" s="71"/>
      <c r="F8165" s="71"/>
      <c r="I8165" s="71"/>
      <c r="K8165" s="71"/>
    </row>
    <row r="8166" spans="4:11" ht="12.75" customHeight="1" x14ac:dyDescent="0.25">
      <c r="D8166" s="71"/>
      <c r="E8166" s="71"/>
      <c r="F8166" s="71"/>
      <c r="I8166" s="71"/>
      <c r="K8166" s="71"/>
    </row>
    <row r="8167" spans="4:11" ht="12.75" customHeight="1" x14ac:dyDescent="0.25">
      <c r="D8167" s="71"/>
      <c r="E8167" s="71"/>
      <c r="F8167" s="71"/>
      <c r="I8167" s="71"/>
      <c r="K8167" s="71"/>
    </row>
    <row r="8168" spans="4:11" ht="12.75" customHeight="1" x14ac:dyDescent="0.25">
      <c r="D8168" s="71"/>
      <c r="E8168" s="71"/>
      <c r="F8168" s="71"/>
      <c r="I8168" s="71"/>
      <c r="K8168" s="71"/>
    </row>
    <row r="8169" spans="4:11" ht="12.75" customHeight="1" x14ac:dyDescent="0.25">
      <c r="D8169" s="71"/>
      <c r="E8169" s="71"/>
      <c r="F8169" s="71"/>
      <c r="I8169" s="71"/>
      <c r="K8169" s="71"/>
    </row>
    <row r="8170" spans="4:11" ht="12.75" customHeight="1" x14ac:dyDescent="0.25">
      <c r="D8170" s="71"/>
      <c r="E8170" s="71"/>
      <c r="F8170" s="71"/>
      <c r="I8170" s="71"/>
      <c r="K8170" s="71"/>
    </row>
    <row r="8171" spans="4:11" ht="12.75" customHeight="1" x14ac:dyDescent="0.25">
      <c r="D8171" s="71"/>
      <c r="E8171" s="71"/>
      <c r="F8171" s="71"/>
      <c r="I8171" s="71"/>
      <c r="K8171" s="71"/>
    </row>
    <row r="8172" spans="4:11" ht="12.75" customHeight="1" x14ac:dyDescent="0.25">
      <c r="D8172" s="71"/>
      <c r="E8172" s="71"/>
      <c r="F8172" s="71"/>
      <c r="I8172" s="71"/>
      <c r="K8172" s="71"/>
    </row>
    <row r="8173" spans="4:11" ht="12.75" customHeight="1" x14ac:dyDescent="0.25">
      <c r="D8173" s="71"/>
      <c r="E8173" s="71"/>
      <c r="F8173" s="71"/>
      <c r="I8173" s="71"/>
      <c r="K8173" s="71"/>
    </row>
    <row r="8174" spans="4:11" ht="12.75" customHeight="1" x14ac:dyDescent="0.25">
      <c r="D8174" s="71"/>
      <c r="E8174" s="71"/>
      <c r="F8174" s="71"/>
      <c r="I8174" s="71"/>
      <c r="K8174" s="71"/>
    </row>
    <row r="8175" spans="4:11" ht="12.75" customHeight="1" x14ac:dyDescent="0.25">
      <c r="D8175" s="71"/>
      <c r="E8175" s="71"/>
      <c r="F8175" s="71"/>
      <c r="I8175" s="71"/>
      <c r="K8175" s="71"/>
    </row>
    <row r="8176" spans="4:11" ht="12.75" customHeight="1" x14ac:dyDescent="0.25">
      <c r="D8176" s="71"/>
      <c r="E8176" s="71"/>
      <c r="F8176" s="71"/>
      <c r="I8176" s="71"/>
      <c r="K8176" s="71"/>
    </row>
    <row r="8177" spans="4:11" ht="12.75" customHeight="1" x14ac:dyDescent="0.25">
      <c r="D8177" s="71"/>
      <c r="E8177" s="71"/>
      <c r="F8177" s="71"/>
      <c r="I8177" s="71"/>
      <c r="K8177" s="71"/>
    </row>
    <row r="8178" spans="4:11" ht="12.75" customHeight="1" x14ac:dyDescent="0.25">
      <c r="D8178" s="71"/>
      <c r="E8178" s="71"/>
      <c r="F8178" s="71"/>
      <c r="I8178" s="71"/>
      <c r="K8178" s="71"/>
    </row>
    <row r="8179" spans="4:11" ht="12.75" customHeight="1" x14ac:dyDescent="0.25">
      <c r="D8179" s="71"/>
      <c r="E8179" s="71"/>
      <c r="F8179" s="71"/>
      <c r="I8179" s="71"/>
      <c r="K8179" s="71"/>
    </row>
    <row r="8180" spans="4:11" ht="12.75" customHeight="1" x14ac:dyDescent="0.25">
      <c r="D8180" s="71"/>
      <c r="E8180" s="71"/>
      <c r="F8180" s="71"/>
      <c r="I8180" s="71"/>
      <c r="K8180" s="71"/>
    </row>
    <row r="8181" spans="4:11" ht="12.75" customHeight="1" x14ac:dyDescent="0.25">
      <c r="D8181" s="71"/>
      <c r="E8181" s="71"/>
      <c r="F8181" s="71"/>
      <c r="I8181" s="71"/>
      <c r="K8181" s="71"/>
    </row>
    <row r="8182" spans="4:11" ht="12.75" customHeight="1" x14ac:dyDescent="0.25">
      <c r="D8182" s="71"/>
      <c r="E8182" s="71"/>
      <c r="F8182" s="71"/>
      <c r="I8182" s="71"/>
      <c r="K8182" s="71"/>
    </row>
    <row r="8183" spans="4:11" ht="12.75" customHeight="1" x14ac:dyDescent="0.25">
      <c r="D8183" s="71"/>
      <c r="E8183" s="71"/>
      <c r="F8183" s="71"/>
      <c r="I8183" s="71"/>
      <c r="K8183" s="71"/>
    </row>
    <row r="8184" spans="4:11" ht="12.75" customHeight="1" x14ac:dyDescent="0.25">
      <c r="D8184" s="71"/>
      <c r="E8184" s="71"/>
      <c r="F8184" s="71"/>
      <c r="I8184" s="71"/>
      <c r="K8184" s="71"/>
    </row>
    <row r="8185" spans="4:11" ht="12.75" customHeight="1" x14ac:dyDescent="0.25">
      <c r="D8185" s="71"/>
      <c r="E8185" s="71"/>
      <c r="F8185" s="71"/>
      <c r="I8185" s="71"/>
      <c r="K8185" s="71"/>
    </row>
    <row r="8186" spans="4:11" ht="12.75" customHeight="1" x14ac:dyDescent="0.25">
      <c r="D8186" s="71"/>
      <c r="E8186" s="71"/>
      <c r="F8186" s="71"/>
      <c r="I8186" s="71"/>
      <c r="K8186" s="71"/>
    </row>
    <row r="8187" spans="4:11" ht="12.75" customHeight="1" x14ac:dyDescent="0.25">
      <c r="D8187" s="71"/>
      <c r="E8187" s="71"/>
      <c r="F8187" s="71"/>
      <c r="I8187" s="71"/>
      <c r="K8187" s="71"/>
    </row>
    <row r="8188" spans="4:11" ht="12.75" customHeight="1" x14ac:dyDescent="0.25">
      <c r="D8188" s="71"/>
      <c r="E8188" s="71"/>
      <c r="F8188" s="71"/>
      <c r="I8188" s="71"/>
      <c r="K8188" s="71"/>
    </row>
    <row r="8189" spans="4:11" ht="12.75" customHeight="1" x14ac:dyDescent="0.25">
      <c r="D8189" s="71"/>
      <c r="E8189" s="71"/>
      <c r="F8189" s="71"/>
      <c r="I8189" s="71"/>
      <c r="K8189" s="71"/>
    </row>
    <row r="8190" spans="4:11" ht="12.75" customHeight="1" x14ac:dyDescent="0.25">
      <c r="D8190" s="71"/>
      <c r="E8190" s="71"/>
      <c r="F8190" s="71"/>
      <c r="I8190" s="71"/>
      <c r="K8190" s="71"/>
    </row>
    <row r="8191" spans="4:11" ht="12.75" customHeight="1" x14ac:dyDescent="0.25">
      <c r="D8191" s="71"/>
      <c r="E8191" s="71"/>
      <c r="F8191" s="71"/>
      <c r="I8191" s="71"/>
      <c r="K8191" s="71"/>
    </row>
    <row r="8192" spans="4:11" ht="12.75" customHeight="1" x14ac:dyDescent="0.25">
      <c r="D8192" s="71"/>
      <c r="E8192" s="71"/>
      <c r="F8192" s="71"/>
      <c r="I8192" s="71"/>
      <c r="K8192" s="71"/>
    </row>
    <row r="8193" spans="4:11" ht="12.75" customHeight="1" x14ac:dyDescent="0.25">
      <c r="D8193" s="71"/>
      <c r="E8193" s="71"/>
      <c r="F8193" s="71"/>
      <c r="I8193" s="71"/>
      <c r="K8193" s="71"/>
    </row>
    <row r="8194" spans="4:11" ht="12.75" customHeight="1" x14ac:dyDescent="0.25">
      <c r="D8194" s="71"/>
      <c r="E8194" s="71"/>
      <c r="F8194" s="71"/>
      <c r="I8194" s="71"/>
      <c r="K8194" s="71"/>
    </row>
    <row r="8195" spans="4:11" ht="12.75" customHeight="1" x14ac:dyDescent="0.25">
      <c r="D8195" s="71"/>
      <c r="E8195" s="71"/>
      <c r="F8195" s="71"/>
      <c r="I8195" s="71"/>
      <c r="K8195" s="71"/>
    </row>
    <row r="8196" spans="4:11" ht="12.75" customHeight="1" x14ac:dyDescent="0.25">
      <c r="D8196" s="71"/>
      <c r="E8196" s="71"/>
      <c r="F8196" s="71"/>
      <c r="I8196" s="71"/>
      <c r="K8196" s="71"/>
    </row>
    <row r="8197" spans="4:11" ht="12.75" customHeight="1" x14ac:dyDescent="0.25">
      <c r="D8197" s="71"/>
      <c r="E8197" s="71"/>
      <c r="F8197" s="71"/>
      <c r="I8197" s="71"/>
      <c r="K8197" s="71"/>
    </row>
    <row r="8198" spans="4:11" ht="12.75" customHeight="1" x14ac:dyDescent="0.25">
      <c r="D8198" s="71"/>
      <c r="E8198" s="71"/>
      <c r="F8198" s="71"/>
      <c r="I8198" s="71"/>
      <c r="K8198" s="71"/>
    </row>
    <row r="8199" spans="4:11" ht="12.75" customHeight="1" x14ac:dyDescent="0.25">
      <c r="D8199" s="71"/>
      <c r="E8199" s="71"/>
      <c r="F8199" s="71"/>
      <c r="I8199" s="71"/>
      <c r="K8199" s="71"/>
    </row>
    <row r="8200" spans="4:11" ht="12.75" customHeight="1" x14ac:dyDescent="0.25">
      <c r="D8200" s="71"/>
      <c r="E8200" s="71"/>
      <c r="F8200" s="71"/>
      <c r="I8200" s="71"/>
      <c r="K8200" s="71"/>
    </row>
    <row r="8201" spans="4:11" ht="12.75" customHeight="1" x14ac:dyDescent="0.25">
      <c r="D8201" s="71"/>
      <c r="E8201" s="71"/>
      <c r="F8201" s="71"/>
      <c r="I8201" s="71"/>
      <c r="K8201" s="71"/>
    </row>
    <row r="8202" spans="4:11" ht="12.75" customHeight="1" x14ac:dyDescent="0.25">
      <c r="D8202" s="71"/>
      <c r="E8202" s="71"/>
      <c r="F8202" s="71"/>
      <c r="I8202" s="71"/>
      <c r="K8202" s="71"/>
    </row>
    <row r="8203" spans="4:11" ht="12.75" customHeight="1" x14ac:dyDescent="0.25">
      <c r="D8203" s="71"/>
      <c r="E8203" s="71"/>
      <c r="F8203" s="71"/>
      <c r="I8203" s="71"/>
      <c r="K8203" s="71"/>
    </row>
    <row r="8204" spans="4:11" ht="12.75" customHeight="1" x14ac:dyDescent="0.25">
      <c r="D8204" s="71"/>
      <c r="E8204" s="71"/>
      <c r="F8204" s="71"/>
      <c r="I8204" s="71"/>
      <c r="K8204" s="71"/>
    </row>
    <row r="8205" spans="4:11" ht="12.75" customHeight="1" x14ac:dyDescent="0.25">
      <c r="D8205" s="71"/>
      <c r="E8205" s="71"/>
      <c r="F8205" s="71"/>
      <c r="I8205" s="71"/>
      <c r="K8205" s="71"/>
    </row>
    <row r="8206" spans="4:11" ht="12.75" customHeight="1" x14ac:dyDescent="0.25">
      <c r="D8206" s="71"/>
      <c r="E8206" s="71"/>
      <c r="F8206" s="71"/>
      <c r="I8206" s="71"/>
      <c r="K8206" s="71"/>
    </row>
    <row r="8207" spans="4:11" ht="12.75" customHeight="1" x14ac:dyDescent="0.25">
      <c r="D8207" s="71"/>
      <c r="E8207" s="71"/>
      <c r="F8207" s="71"/>
      <c r="I8207" s="71"/>
      <c r="K8207" s="71"/>
    </row>
    <row r="8208" spans="4:11" ht="12.75" customHeight="1" x14ac:dyDescent="0.25">
      <c r="D8208" s="71"/>
      <c r="E8208" s="71"/>
      <c r="F8208" s="71"/>
      <c r="I8208" s="71"/>
      <c r="K8208" s="71"/>
    </row>
    <row r="8209" spans="4:11" ht="12.75" customHeight="1" x14ac:dyDescent="0.25">
      <c r="D8209" s="71"/>
      <c r="E8209" s="71"/>
      <c r="F8209" s="71"/>
      <c r="I8209" s="71"/>
      <c r="K8209" s="71"/>
    </row>
    <row r="8210" spans="4:11" ht="12.75" customHeight="1" x14ac:dyDescent="0.25">
      <c r="D8210" s="71"/>
      <c r="E8210" s="71"/>
      <c r="F8210" s="71"/>
      <c r="I8210" s="71"/>
      <c r="K8210" s="71"/>
    </row>
    <row r="8211" spans="4:11" ht="12.75" customHeight="1" x14ac:dyDescent="0.25">
      <c r="D8211" s="71"/>
      <c r="E8211" s="71"/>
      <c r="F8211" s="71"/>
      <c r="I8211" s="71"/>
      <c r="K8211" s="71"/>
    </row>
    <row r="8212" spans="4:11" ht="12.75" customHeight="1" x14ac:dyDescent="0.25">
      <c r="D8212" s="71"/>
      <c r="E8212" s="71"/>
      <c r="F8212" s="71"/>
      <c r="I8212" s="71"/>
      <c r="K8212" s="71"/>
    </row>
    <row r="8213" spans="4:11" ht="12.75" customHeight="1" x14ac:dyDescent="0.25">
      <c r="D8213" s="71"/>
      <c r="E8213" s="71"/>
      <c r="F8213" s="71"/>
      <c r="I8213" s="71"/>
      <c r="K8213" s="71"/>
    </row>
    <row r="8214" spans="4:11" ht="12.75" customHeight="1" x14ac:dyDescent="0.25">
      <c r="D8214" s="71"/>
      <c r="E8214" s="71"/>
      <c r="F8214" s="71"/>
      <c r="I8214" s="71"/>
      <c r="K8214" s="71"/>
    </row>
    <row r="8215" spans="4:11" ht="12.75" customHeight="1" x14ac:dyDescent="0.25">
      <c r="D8215" s="71"/>
      <c r="E8215" s="71"/>
      <c r="F8215" s="71"/>
      <c r="I8215" s="71"/>
      <c r="K8215" s="71"/>
    </row>
    <row r="8216" spans="4:11" ht="12.75" customHeight="1" x14ac:dyDescent="0.25">
      <c r="D8216" s="71"/>
      <c r="E8216" s="71"/>
      <c r="F8216" s="71"/>
      <c r="I8216" s="71"/>
      <c r="K8216" s="71"/>
    </row>
    <row r="8217" spans="4:11" ht="12.75" customHeight="1" x14ac:dyDescent="0.25">
      <c r="D8217" s="71"/>
      <c r="E8217" s="71"/>
      <c r="F8217" s="71"/>
      <c r="I8217" s="71"/>
      <c r="K8217" s="71"/>
    </row>
    <row r="8218" spans="4:11" ht="12.75" customHeight="1" x14ac:dyDescent="0.25">
      <c r="D8218" s="71"/>
      <c r="E8218" s="71"/>
      <c r="F8218" s="71"/>
      <c r="I8218" s="71"/>
      <c r="K8218" s="71"/>
    </row>
    <row r="8219" spans="4:11" ht="12.75" customHeight="1" x14ac:dyDescent="0.25">
      <c r="D8219" s="71"/>
      <c r="E8219" s="71"/>
      <c r="F8219" s="71"/>
      <c r="I8219" s="71"/>
      <c r="K8219" s="71"/>
    </row>
    <row r="8220" spans="4:11" ht="12.75" customHeight="1" x14ac:dyDescent="0.25">
      <c r="D8220" s="71"/>
      <c r="E8220" s="71"/>
      <c r="F8220" s="71"/>
      <c r="I8220" s="71"/>
      <c r="K8220" s="71"/>
    </row>
    <row r="8221" spans="4:11" ht="12.75" customHeight="1" x14ac:dyDescent="0.25">
      <c r="D8221" s="71"/>
      <c r="E8221" s="71"/>
      <c r="F8221" s="71"/>
      <c r="I8221" s="71"/>
      <c r="K8221" s="71"/>
    </row>
    <row r="8222" spans="4:11" ht="12.75" customHeight="1" x14ac:dyDescent="0.25">
      <c r="D8222" s="71"/>
      <c r="E8222" s="71"/>
      <c r="F8222" s="71"/>
      <c r="I8222" s="71"/>
      <c r="K8222" s="71"/>
    </row>
    <row r="8223" spans="4:11" ht="12.75" customHeight="1" x14ac:dyDescent="0.25">
      <c r="D8223" s="71"/>
      <c r="E8223" s="71"/>
      <c r="F8223" s="71"/>
      <c r="I8223" s="71"/>
      <c r="K8223" s="71"/>
    </row>
    <row r="8224" spans="4:11" ht="12.75" customHeight="1" x14ac:dyDescent="0.25">
      <c r="D8224" s="71"/>
      <c r="E8224" s="71"/>
      <c r="F8224" s="71"/>
      <c r="I8224" s="71"/>
      <c r="K8224" s="71"/>
    </row>
    <row r="8225" spans="4:11" ht="12.75" customHeight="1" x14ac:dyDescent="0.25">
      <c r="D8225" s="71"/>
      <c r="E8225" s="71"/>
      <c r="F8225" s="71"/>
      <c r="I8225" s="71"/>
      <c r="K8225" s="71"/>
    </row>
    <row r="8226" spans="4:11" ht="12.75" customHeight="1" x14ac:dyDescent="0.25">
      <c r="D8226" s="71"/>
      <c r="E8226" s="71"/>
      <c r="F8226" s="71"/>
      <c r="I8226" s="71"/>
      <c r="K8226" s="71"/>
    </row>
    <row r="8227" spans="4:11" ht="12.75" customHeight="1" x14ac:dyDescent="0.25">
      <c r="D8227" s="71"/>
      <c r="E8227" s="71"/>
      <c r="F8227" s="71"/>
      <c r="I8227" s="71"/>
      <c r="K8227" s="71"/>
    </row>
    <row r="8228" spans="4:11" ht="12.75" customHeight="1" x14ac:dyDescent="0.25">
      <c r="D8228" s="71"/>
      <c r="E8228" s="71"/>
      <c r="F8228" s="71"/>
      <c r="I8228" s="71"/>
      <c r="K8228" s="71"/>
    </row>
    <row r="8229" spans="4:11" ht="12.75" customHeight="1" x14ac:dyDescent="0.25">
      <c r="D8229" s="71"/>
      <c r="E8229" s="71"/>
      <c r="F8229" s="71"/>
      <c r="I8229" s="71"/>
      <c r="K8229" s="71"/>
    </row>
    <row r="8230" spans="4:11" ht="12.75" customHeight="1" x14ac:dyDescent="0.25">
      <c r="D8230" s="71"/>
      <c r="E8230" s="71"/>
      <c r="F8230" s="71"/>
      <c r="I8230" s="71"/>
      <c r="K8230" s="71"/>
    </row>
    <row r="8231" spans="4:11" ht="12.75" customHeight="1" x14ac:dyDescent="0.25">
      <c r="D8231" s="71"/>
      <c r="E8231" s="71"/>
      <c r="F8231" s="71"/>
      <c r="I8231" s="71"/>
      <c r="K8231" s="71"/>
    </row>
    <row r="8232" spans="4:11" ht="12.75" customHeight="1" x14ac:dyDescent="0.25">
      <c r="D8232" s="71"/>
      <c r="E8232" s="71"/>
      <c r="F8232" s="71"/>
      <c r="I8232" s="71"/>
      <c r="K8232" s="71"/>
    </row>
    <row r="8233" spans="4:11" ht="12.75" customHeight="1" x14ac:dyDescent="0.25">
      <c r="D8233" s="71"/>
      <c r="E8233" s="71"/>
      <c r="F8233" s="71"/>
      <c r="I8233" s="71"/>
      <c r="K8233" s="71"/>
    </row>
    <row r="8234" spans="4:11" ht="12.75" customHeight="1" x14ac:dyDescent="0.25">
      <c r="D8234" s="71"/>
      <c r="E8234" s="71"/>
      <c r="F8234" s="71"/>
      <c r="I8234" s="71"/>
      <c r="K8234" s="71"/>
    </row>
    <row r="8235" spans="4:11" ht="12.75" customHeight="1" x14ac:dyDescent="0.25">
      <c r="D8235" s="71"/>
      <c r="E8235" s="71"/>
      <c r="F8235" s="71"/>
      <c r="I8235" s="71"/>
      <c r="K8235" s="71"/>
    </row>
    <row r="8236" spans="4:11" ht="12.75" customHeight="1" x14ac:dyDescent="0.25">
      <c r="D8236" s="71"/>
      <c r="E8236" s="71"/>
      <c r="F8236" s="71"/>
      <c r="I8236" s="71"/>
      <c r="K8236" s="71"/>
    </row>
    <row r="8237" spans="4:11" ht="12.75" customHeight="1" x14ac:dyDescent="0.25">
      <c r="D8237" s="71"/>
      <c r="E8237" s="71"/>
      <c r="F8237" s="71"/>
      <c r="I8237" s="71"/>
      <c r="K8237" s="71"/>
    </row>
    <row r="8238" spans="4:11" ht="12.75" customHeight="1" x14ac:dyDescent="0.25">
      <c r="D8238" s="71"/>
      <c r="E8238" s="71"/>
      <c r="F8238" s="71"/>
      <c r="I8238" s="71"/>
      <c r="K8238" s="71"/>
    </row>
    <row r="8239" spans="4:11" ht="12.75" customHeight="1" x14ac:dyDescent="0.25">
      <c r="D8239" s="71"/>
      <c r="E8239" s="71"/>
      <c r="F8239" s="71"/>
      <c r="I8239" s="71"/>
      <c r="K8239" s="71"/>
    </row>
    <row r="8240" spans="4:11" ht="12.75" customHeight="1" x14ac:dyDescent="0.25">
      <c r="D8240" s="71"/>
      <c r="E8240" s="71"/>
      <c r="F8240" s="71"/>
      <c r="I8240" s="71"/>
      <c r="K8240" s="71"/>
    </row>
    <row r="8241" spans="4:11" ht="12.75" customHeight="1" x14ac:dyDescent="0.25">
      <c r="D8241" s="71"/>
      <c r="E8241" s="71"/>
      <c r="F8241" s="71"/>
      <c r="I8241" s="71"/>
      <c r="K8241" s="71"/>
    </row>
    <row r="8242" spans="4:11" ht="12.75" customHeight="1" x14ac:dyDescent="0.25">
      <c r="D8242" s="71"/>
      <c r="E8242" s="71"/>
      <c r="F8242" s="71"/>
      <c r="I8242" s="71"/>
      <c r="K8242" s="71"/>
    </row>
    <row r="8243" spans="4:11" ht="12.75" customHeight="1" x14ac:dyDescent="0.25">
      <c r="D8243" s="71"/>
      <c r="E8243" s="71"/>
      <c r="F8243" s="71"/>
      <c r="I8243" s="71"/>
      <c r="K8243" s="71"/>
    </row>
    <row r="8244" spans="4:11" ht="12.75" customHeight="1" x14ac:dyDescent="0.25">
      <c r="D8244" s="71"/>
      <c r="E8244" s="71"/>
      <c r="F8244" s="71"/>
      <c r="I8244" s="71"/>
      <c r="K8244" s="71"/>
    </row>
    <row r="8245" spans="4:11" ht="12.75" customHeight="1" x14ac:dyDescent="0.25">
      <c r="D8245" s="71"/>
      <c r="E8245" s="71"/>
      <c r="F8245" s="71"/>
      <c r="I8245" s="71"/>
      <c r="K8245" s="71"/>
    </row>
    <row r="8246" spans="4:11" ht="12.75" customHeight="1" x14ac:dyDescent="0.25">
      <c r="D8246" s="71"/>
      <c r="E8246" s="71"/>
      <c r="F8246" s="71"/>
      <c r="I8246" s="71"/>
      <c r="K8246" s="71"/>
    </row>
    <row r="8247" spans="4:11" ht="12.75" customHeight="1" x14ac:dyDescent="0.25">
      <c r="D8247" s="71"/>
      <c r="E8247" s="71"/>
      <c r="F8247" s="71"/>
      <c r="I8247" s="71"/>
      <c r="K8247" s="71"/>
    </row>
    <row r="8248" spans="4:11" ht="12.75" customHeight="1" x14ac:dyDescent="0.25">
      <c r="D8248" s="71"/>
      <c r="E8248" s="71"/>
      <c r="F8248" s="71"/>
      <c r="I8248" s="71"/>
      <c r="K8248" s="71"/>
    </row>
    <row r="8249" spans="4:11" ht="12.75" customHeight="1" x14ac:dyDescent="0.25">
      <c r="D8249" s="71"/>
      <c r="E8249" s="71"/>
      <c r="F8249" s="71"/>
      <c r="I8249" s="71"/>
      <c r="K8249" s="71"/>
    </row>
    <row r="8250" spans="4:11" ht="12.75" customHeight="1" x14ac:dyDescent="0.25">
      <c r="D8250" s="71"/>
      <c r="E8250" s="71"/>
      <c r="F8250" s="71"/>
      <c r="I8250" s="71"/>
      <c r="K8250" s="71"/>
    </row>
    <row r="8251" spans="4:11" ht="12.75" customHeight="1" x14ac:dyDescent="0.25">
      <c r="D8251" s="71"/>
      <c r="E8251" s="71"/>
      <c r="F8251" s="71"/>
      <c r="I8251" s="71"/>
      <c r="K8251" s="71"/>
    </row>
    <row r="8252" spans="4:11" ht="12.75" customHeight="1" x14ac:dyDescent="0.25">
      <c r="D8252" s="71"/>
      <c r="E8252" s="71"/>
      <c r="F8252" s="71"/>
      <c r="I8252" s="71"/>
      <c r="K8252" s="71"/>
    </row>
    <row r="8253" spans="4:11" ht="12.75" customHeight="1" x14ac:dyDescent="0.25">
      <c r="D8253" s="71"/>
      <c r="E8253" s="71"/>
      <c r="F8253" s="71"/>
      <c r="I8253" s="71"/>
      <c r="K8253" s="71"/>
    </row>
    <row r="8254" spans="4:11" ht="12.75" customHeight="1" x14ac:dyDescent="0.25">
      <c r="D8254" s="71"/>
      <c r="E8254" s="71"/>
      <c r="F8254" s="71"/>
      <c r="I8254" s="71"/>
      <c r="K8254" s="71"/>
    </row>
    <row r="8255" spans="4:11" ht="12.75" customHeight="1" x14ac:dyDescent="0.25">
      <c r="D8255" s="71"/>
      <c r="E8255" s="71"/>
      <c r="F8255" s="71"/>
      <c r="I8255" s="71"/>
      <c r="K8255" s="71"/>
    </row>
    <row r="8256" spans="4:11" ht="12.75" customHeight="1" x14ac:dyDescent="0.25">
      <c r="D8256" s="71"/>
      <c r="E8256" s="71"/>
      <c r="F8256" s="71"/>
      <c r="I8256" s="71"/>
      <c r="K8256" s="71"/>
    </row>
    <row r="8257" spans="4:11" ht="12.75" customHeight="1" x14ac:dyDescent="0.25">
      <c r="D8257" s="71"/>
      <c r="E8257" s="71"/>
      <c r="F8257" s="71"/>
      <c r="I8257" s="71"/>
      <c r="K8257" s="71"/>
    </row>
    <row r="8258" spans="4:11" ht="12.75" customHeight="1" x14ac:dyDescent="0.25">
      <c r="D8258" s="71"/>
      <c r="E8258" s="71"/>
      <c r="F8258" s="71"/>
      <c r="I8258" s="71"/>
      <c r="K8258" s="71"/>
    </row>
    <row r="8259" spans="4:11" ht="12.75" customHeight="1" x14ac:dyDescent="0.25">
      <c r="D8259" s="71"/>
      <c r="E8259" s="71"/>
      <c r="F8259" s="71"/>
      <c r="I8259" s="71"/>
      <c r="K8259" s="71"/>
    </row>
    <row r="8260" spans="4:11" ht="12.75" customHeight="1" x14ac:dyDescent="0.25">
      <c r="D8260" s="71"/>
      <c r="E8260" s="71"/>
      <c r="F8260" s="71"/>
      <c r="I8260" s="71"/>
      <c r="K8260" s="71"/>
    </row>
    <row r="8261" spans="4:11" ht="12.75" customHeight="1" x14ac:dyDescent="0.25">
      <c r="D8261" s="71"/>
      <c r="E8261" s="71"/>
      <c r="F8261" s="71"/>
      <c r="I8261" s="71"/>
      <c r="K8261" s="71"/>
    </row>
    <row r="8262" spans="4:11" ht="12.75" customHeight="1" x14ac:dyDescent="0.25">
      <c r="D8262" s="71"/>
      <c r="E8262" s="71"/>
      <c r="F8262" s="71"/>
      <c r="I8262" s="71"/>
      <c r="K8262" s="71"/>
    </row>
    <row r="8263" spans="4:11" ht="12.75" customHeight="1" x14ac:dyDescent="0.25">
      <c r="D8263" s="71"/>
      <c r="E8263" s="71"/>
      <c r="F8263" s="71"/>
      <c r="I8263" s="71"/>
      <c r="K8263" s="71"/>
    </row>
    <row r="8264" spans="4:11" ht="12.75" customHeight="1" x14ac:dyDescent="0.25">
      <c r="D8264" s="71"/>
      <c r="E8264" s="71"/>
      <c r="F8264" s="71"/>
      <c r="I8264" s="71"/>
      <c r="K8264" s="71"/>
    </row>
    <row r="8265" spans="4:11" ht="12.75" customHeight="1" x14ac:dyDescent="0.25">
      <c r="D8265" s="71"/>
      <c r="E8265" s="71"/>
      <c r="F8265" s="71"/>
      <c r="I8265" s="71"/>
      <c r="K8265" s="71"/>
    </row>
    <row r="8266" spans="4:11" ht="12.75" customHeight="1" x14ac:dyDescent="0.25">
      <c r="D8266" s="71"/>
      <c r="E8266" s="71"/>
      <c r="F8266" s="71"/>
      <c r="I8266" s="71"/>
      <c r="K8266" s="71"/>
    </row>
    <row r="8267" spans="4:11" ht="12.75" customHeight="1" x14ac:dyDescent="0.25">
      <c r="D8267" s="71"/>
      <c r="E8267" s="71"/>
      <c r="F8267" s="71"/>
      <c r="I8267" s="71"/>
      <c r="K8267" s="71"/>
    </row>
    <row r="8268" spans="4:11" ht="12.75" customHeight="1" x14ac:dyDescent="0.25">
      <c r="D8268" s="71"/>
      <c r="E8268" s="71"/>
      <c r="F8268" s="71"/>
      <c r="I8268" s="71"/>
      <c r="K8268" s="71"/>
    </row>
    <row r="8269" spans="4:11" ht="12.75" customHeight="1" x14ac:dyDescent="0.25">
      <c r="D8269" s="71"/>
      <c r="E8269" s="71"/>
      <c r="F8269" s="71"/>
      <c r="I8269" s="71"/>
      <c r="K8269" s="71"/>
    </row>
    <row r="8270" spans="4:11" ht="12.75" customHeight="1" x14ac:dyDescent="0.25">
      <c r="D8270" s="71"/>
      <c r="E8270" s="71"/>
      <c r="F8270" s="71"/>
      <c r="I8270" s="71"/>
      <c r="K8270" s="71"/>
    </row>
    <row r="8271" spans="4:11" ht="12.75" customHeight="1" x14ac:dyDescent="0.25">
      <c r="D8271" s="71"/>
      <c r="E8271" s="71"/>
      <c r="F8271" s="71"/>
      <c r="I8271" s="71"/>
      <c r="K8271" s="71"/>
    </row>
    <row r="8272" spans="4:11" ht="12.75" customHeight="1" x14ac:dyDescent="0.25">
      <c r="D8272" s="71"/>
      <c r="E8272" s="71"/>
      <c r="F8272" s="71"/>
      <c r="I8272" s="71"/>
      <c r="K8272" s="71"/>
    </row>
    <row r="8273" spans="4:11" ht="12.75" customHeight="1" x14ac:dyDescent="0.25">
      <c r="D8273" s="71"/>
      <c r="E8273" s="71"/>
      <c r="F8273" s="71"/>
      <c r="I8273" s="71"/>
      <c r="K8273" s="71"/>
    </row>
    <row r="8274" spans="4:11" ht="12.75" customHeight="1" x14ac:dyDescent="0.25">
      <c r="D8274" s="71"/>
      <c r="E8274" s="71"/>
      <c r="F8274" s="71"/>
      <c r="I8274" s="71"/>
      <c r="K8274" s="71"/>
    </row>
    <row r="8275" spans="4:11" ht="12.75" customHeight="1" x14ac:dyDescent="0.25">
      <c r="D8275" s="71"/>
      <c r="E8275" s="71"/>
      <c r="F8275" s="71"/>
      <c r="I8275" s="71"/>
      <c r="K8275" s="71"/>
    </row>
    <row r="8276" spans="4:11" ht="12.75" customHeight="1" x14ac:dyDescent="0.25">
      <c r="D8276" s="71"/>
      <c r="E8276" s="71"/>
      <c r="F8276" s="71"/>
      <c r="I8276" s="71"/>
      <c r="K8276" s="71"/>
    </row>
    <row r="8277" spans="4:11" ht="12.75" customHeight="1" x14ac:dyDescent="0.25">
      <c r="D8277" s="71"/>
      <c r="E8277" s="71"/>
      <c r="F8277" s="71"/>
      <c r="I8277" s="71"/>
      <c r="K8277" s="71"/>
    </row>
    <row r="8278" spans="4:11" ht="12.75" customHeight="1" x14ac:dyDescent="0.25">
      <c r="D8278" s="71"/>
      <c r="E8278" s="71"/>
      <c r="F8278" s="71"/>
      <c r="I8278" s="71"/>
      <c r="K8278" s="71"/>
    </row>
    <row r="8279" spans="4:11" ht="12.75" customHeight="1" x14ac:dyDescent="0.25">
      <c r="D8279" s="71"/>
      <c r="E8279" s="71"/>
      <c r="F8279" s="71"/>
      <c r="I8279" s="71"/>
      <c r="K8279" s="71"/>
    </row>
    <row r="8280" spans="4:11" ht="12.75" customHeight="1" x14ac:dyDescent="0.25">
      <c r="D8280" s="71"/>
      <c r="E8280" s="71"/>
      <c r="F8280" s="71"/>
      <c r="I8280" s="71"/>
      <c r="K8280" s="71"/>
    </row>
    <row r="8281" spans="4:11" ht="12.75" customHeight="1" x14ac:dyDescent="0.25">
      <c r="D8281" s="71"/>
      <c r="E8281" s="71"/>
      <c r="F8281" s="71"/>
      <c r="I8281" s="71"/>
      <c r="K8281" s="71"/>
    </row>
    <row r="8282" spans="4:11" ht="12.75" customHeight="1" x14ac:dyDescent="0.25">
      <c r="D8282" s="71"/>
      <c r="E8282" s="71"/>
      <c r="F8282" s="71"/>
      <c r="I8282" s="71"/>
      <c r="K8282" s="71"/>
    </row>
    <row r="8283" spans="4:11" ht="12.75" customHeight="1" x14ac:dyDescent="0.25">
      <c r="D8283" s="71"/>
      <c r="E8283" s="71"/>
      <c r="F8283" s="71"/>
      <c r="I8283" s="71"/>
      <c r="K8283" s="71"/>
    </row>
    <row r="8284" spans="4:11" ht="12.75" customHeight="1" x14ac:dyDescent="0.25">
      <c r="D8284" s="71"/>
      <c r="E8284" s="71"/>
      <c r="F8284" s="71"/>
      <c r="I8284" s="71"/>
      <c r="K8284" s="71"/>
    </row>
    <row r="8285" spans="4:11" ht="12.75" customHeight="1" x14ac:dyDescent="0.25">
      <c r="D8285" s="71"/>
      <c r="E8285" s="71"/>
      <c r="F8285" s="71"/>
      <c r="I8285" s="71"/>
      <c r="K8285" s="71"/>
    </row>
    <row r="8286" spans="4:11" ht="12.75" customHeight="1" x14ac:dyDescent="0.25">
      <c r="D8286" s="71"/>
      <c r="E8286" s="71"/>
      <c r="F8286" s="71"/>
      <c r="I8286" s="71"/>
      <c r="K8286" s="71"/>
    </row>
    <row r="8287" spans="4:11" ht="12.75" customHeight="1" x14ac:dyDescent="0.25">
      <c r="D8287" s="71"/>
      <c r="E8287" s="71"/>
      <c r="F8287" s="71"/>
      <c r="I8287" s="71"/>
      <c r="K8287" s="71"/>
    </row>
    <row r="8288" spans="4:11" ht="12.75" customHeight="1" x14ac:dyDescent="0.25">
      <c r="D8288" s="71"/>
      <c r="E8288" s="71"/>
      <c r="F8288" s="71"/>
      <c r="I8288" s="71"/>
      <c r="K8288" s="71"/>
    </row>
    <row r="8289" spans="4:11" ht="12.75" customHeight="1" x14ac:dyDescent="0.25">
      <c r="D8289" s="71"/>
      <c r="E8289" s="71"/>
      <c r="F8289" s="71"/>
      <c r="I8289" s="71"/>
      <c r="K8289" s="71"/>
    </row>
    <row r="8290" spans="4:11" ht="12.75" customHeight="1" x14ac:dyDescent="0.25">
      <c r="D8290" s="71"/>
      <c r="E8290" s="71"/>
      <c r="F8290" s="71"/>
      <c r="I8290" s="71"/>
      <c r="K8290" s="71"/>
    </row>
    <row r="8291" spans="4:11" ht="12.75" customHeight="1" x14ac:dyDescent="0.25">
      <c r="D8291" s="71"/>
      <c r="E8291" s="71"/>
      <c r="F8291" s="71"/>
      <c r="I8291" s="71"/>
      <c r="K8291" s="71"/>
    </row>
    <row r="8292" spans="4:11" ht="12.75" customHeight="1" x14ac:dyDescent="0.25">
      <c r="D8292" s="71"/>
      <c r="E8292" s="71"/>
      <c r="F8292" s="71"/>
      <c r="I8292" s="71"/>
      <c r="K8292" s="71"/>
    </row>
    <row r="8293" spans="4:11" ht="12.75" customHeight="1" x14ac:dyDescent="0.25">
      <c r="D8293" s="71"/>
      <c r="E8293" s="71"/>
      <c r="F8293" s="71"/>
      <c r="I8293" s="71"/>
      <c r="K8293" s="71"/>
    </row>
    <row r="8294" spans="4:11" ht="12.75" customHeight="1" x14ac:dyDescent="0.25">
      <c r="D8294" s="71"/>
      <c r="E8294" s="71"/>
      <c r="F8294" s="71"/>
      <c r="I8294" s="71"/>
      <c r="K8294" s="71"/>
    </row>
    <row r="8295" spans="4:11" ht="12.75" customHeight="1" x14ac:dyDescent="0.25">
      <c r="D8295" s="71"/>
      <c r="E8295" s="71"/>
      <c r="F8295" s="71"/>
      <c r="I8295" s="71"/>
      <c r="K8295" s="71"/>
    </row>
    <row r="8296" spans="4:11" ht="12.75" customHeight="1" x14ac:dyDescent="0.25">
      <c r="D8296" s="71"/>
      <c r="E8296" s="71"/>
      <c r="F8296" s="71"/>
      <c r="I8296" s="71"/>
      <c r="K8296" s="71"/>
    </row>
    <row r="8297" spans="4:11" ht="12.75" customHeight="1" x14ac:dyDescent="0.25">
      <c r="D8297" s="71"/>
      <c r="E8297" s="71"/>
      <c r="F8297" s="71"/>
      <c r="I8297" s="71"/>
      <c r="K8297" s="71"/>
    </row>
    <row r="8298" spans="4:11" ht="12.75" customHeight="1" x14ac:dyDescent="0.25">
      <c r="D8298" s="71"/>
      <c r="E8298" s="71"/>
      <c r="F8298" s="71"/>
      <c r="I8298" s="71"/>
      <c r="K8298" s="71"/>
    </row>
    <row r="8299" spans="4:11" ht="12.75" customHeight="1" x14ac:dyDescent="0.25">
      <c r="D8299" s="71"/>
      <c r="E8299" s="71"/>
      <c r="F8299" s="71"/>
      <c r="I8299" s="71"/>
      <c r="K8299" s="71"/>
    </row>
    <row r="8300" spans="4:11" ht="12.75" customHeight="1" x14ac:dyDescent="0.25">
      <c r="D8300" s="71"/>
      <c r="E8300" s="71"/>
      <c r="F8300" s="71"/>
      <c r="I8300" s="71"/>
      <c r="K8300" s="71"/>
    </row>
    <row r="8301" spans="4:11" ht="12.75" customHeight="1" x14ac:dyDescent="0.25">
      <c r="D8301" s="71"/>
      <c r="E8301" s="71"/>
      <c r="F8301" s="71"/>
      <c r="I8301" s="71"/>
      <c r="K8301" s="71"/>
    </row>
    <row r="8302" spans="4:11" ht="12.75" customHeight="1" x14ac:dyDescent="0.25">
      <c r="D8302" s="71"/>
      <c r="E8302" s="71"/>
      <c r="F8302" s="71"/>
      <c r="I8302" s="71"/>
      <c r="K8302" s="71"/>
    </row>
    <row r="8303" spans="4:11" ht="12.75" customHeight="1" x14ac:dyDescent="0.25">
      <c r="D8303" s="71"/>
      <c r="E8303" s="71"/>
      <c r="F8303" s="71"/>
      <c r="I8303" s="71"/>
      <c r="K8303" s="71"/>
    </row>
    <row r="8304" spans="4:11" ht="12.75" customHeight="1" x14ac:dyDescent="0.25">
      <c r="D8304" s="71"/>
      <c r="E8304" s="71"/>
      <c r="F8304" s="71"/>
      <c r="I8304" s="71"/>
      <c r="K8304" s="71"/>
    </row>
    <row r="8305" spans="4:11" ht="12.75" customHeight="1" x14ac:dyDescent="0.25">
      <c r="D8305" s="71"/>
      <c r="E8305" s="71"/>
      <c r="F8305" s="71"/>
      <c r="I8305" s="71"/>
      <c r="K8305" s="71"/>
    </row>
    <row r="8306" spans="4:11" ht="12.75" customHeight="1" x14ac:dyDescent="0.25">
      <c r="D8306" s="71"/>
      <c r="E8306" s="71"/>
      <c r="F8306" s="71"/>
      <c r="I8306" s="71"/>
      <c r="K8306" s="71"/>
    </row>
    <row r="8307" spans="4:11" ht="12.75" customHeight="1" x14ac:dyDescent="0.25">
      <c r="D8307" s="71"/>
      <c r="E8307" s="71"/>
      <c r="F8307" s="71"/>
      <c r="I8307" s="71"/>
      <c r="K8307" s="71"/>
    </row>
    <row r="8308" spans="4:11" ht="12.75" customHeight="1" x14ac:dyDescent="0.25">
      <c r="D8308" s="71"/>
      <c r="E8308" s="71"/>
      <c r="F8308" s="71"/>
      <c r="I8308" s="71"/>
      <c r="K8308" s="71"/>
    </row>
    <row r="8309" spans="4:11" ht="12.75" customHeight="1" x14ac:dyDescent="0.25">
      <c r="D8309" s="71"/>
      <c r="E8309" s="71"/>
      <c r="F8309" s="71"/>
      <c r="I8309" s="71"/>
      <c r="K8309" s="71"/>
    </row>
    <row r="8310" spans="4:11" ht="12.75" customHeight="1" x14ac:dyDescent="0.25">
      <c r="D8310" s="71"/>
      <c r="E8310" s="71"/>
      <c r="F8310" s="71"/>
      <c r="I8310" s="71"/>
      <c r="K8310" s="71"/>
    </row>
    <row r="8311" spans="4:11" ht="12.75" customHeight="1" x14ac:dyDescent="0.25">
      <c r="D8311" s="71"/>
      <c r="E8311" s="71"/>
      <c r="F8311" s="71"/>
      <c r="I8311" s="71"/>
      <c r="K8311" s="71"/>
    </row>
    <row r="8312" spans="4:11" ht="12.75" customHeight="1" x14ac:dyDescent="0.25">
      <c r="D8312" s="71"/>
      <c r="E8312" s="71"/>
      <c r="F8312" s="71"/>
      <c r="I8312" s="71"/>
      <c r="K8312" s="71"/>
    </row>
    <row r="8313" spans="4:11" ht="12.75" customHeight="1" x14ac:dyDescent="0.25">
      <c r="D8313" s="71"/>
      <c r="E8313" s="71"/>
      <c r="F8313" s="71"/>
      <c r="I8313" s="71"/>
      <c r="K8313" s="71"/>
    </row>
    <row r="8314" spans="4:11" ht="12.75" customHeight="1" x14ac:dyDescent="0.25">
      <c r="D8314" s="71"/>
      <c r="E8314" s="71"/>
      <c r="F8314" s="71"/>
      <c r="I8314" s="71"/>
      <c r="K8314" s="71"/>
    </row>
    <row r="8315" spans="4:11" ht="12.75" customHeight="1" x14ac:dyDescent="0.25">
      <c r="D8315" s="71"/>
      <c r="E8315" s="71"/>
      <c r="F8315" s="71"/>
      <c r="I8315" s="71"/>
      <c r="K8315" s="71"/>
    </row>
    <row r="8316" spans="4:11" ht="12.75" customHeight="1" x14ac:dyDescent="0.25">
      <c r="D8316" s="71"/>
      <c r="E8316" s="71"/>
      <c r="F8316" s="71"/>
      <c r="I8316" s="71"/>
      <c r="K8316" s="71"/>
    </row>
    <row r="8317" spans="4:11" ht="12.75" customHeight="1" x14ac:dyDescent="0.25">
      <c r="D8317" s="71"/>
      <c r="E8317" s="71"/>
      <c r="F8317" s="71"/>
      <c r="I8317" s="71"/>
      <c r="K8317" s="71"/>
    </row>
    <row r="8318" spans="4:11" ht="12.75" customHeight="1" x14ac:dyDescent="0.25">
      <c r="D8318" s="71"/>
      <c r="E8318" s="71"/>
      <c r="F8318" s="71"/>
      <c r="I8318" s="71"/>
      <c r="K8318" s="71"/>
    </row>
    <row r="8319" spans="4:11" ht="12.75" customHeight="1" x14ac:dyDescent="0.25">
      <c r="D8319" s="71"/>
      <c r="E8319" s="71"/>
      <c r="F8319" s="71"/>
      <c r="I8319" s="71"/>
      <c r="K8319" s="71"/>
    </row>
    <row r="8320" spans="4:11" ht="12.75" customHeight="1" x14ac:dyDescent="0.25">
      <c r="D8320" s="71"/>
      <c r="E8320" s="71"/>
      <c r="F8320" s="71"/>
      <c r="I8320" s="71"/>
      <c r="K8320" s="71"/>
    </row>
    <row r="8321" spans="4:11" ht="12.75" customHeight="1" x14ac:dyDescent="0.25">
      <c r="D8321" s="71"/>
      <c r="E8321" s="71"/>
      <c r="F8321" s="71"/>
      <c r="I8321" s="71"/>
      <c r="K8321" s="71"/>
    </row>
    <row r="8322" spans="4:11" ht="12.75" customHeight="1" x14ac:dyDescent="0.25">
      <c r="D8322" s="71"/>
      <c r="E8322" s="71"/>
      <c r="F8322" s="71"/>
      <c r="I8322" s="71"/>
      <c r="K8322" s="71"/>
    </row>
    <row r="8323" spans="4:11" ht="12.75" customHeight="1" x14ac:dyDescent="0.25">
      <c r="D8323" s="71"/>
      <c r="E8323" s="71"/>
      <c r="F8323" s="71"/>
      <c r="I8323" s="71"/>
      <c r="K8323" s="71"/>
    </row>
    <row r="8324" spans="4:11" ht="12.75" customHeight="1" x14ac:dyDescent="0.25">
      <c r="D8324" s="71"/>
      <c r="E8324" s="71"/>
      <c r="F8324" s="71"/>
      <c r="I8324" s="71"/>
      <c r="K8324" s="71"/>
    </row>
    <row r="8325" spans="4:11" ht="12.75" customHeight="1" x14ac:dyDescent="0.25">
      <c r="D8325" s="71"/>
      <c r="E8325" s="71"/>
      <c r="F8325" s="71"/>
      <c r="I8325" s="71"/>
      <c r="K8325" s="71"/>
    </row>
    <row r="8326" spans="4:11" ht="12.75" customHeight="1" x14ac:dyDescent="0.25">
      <c r="D8326" s="71"/>
      <c r="E8326" s="71"/>
      <c r="F8326" s="71"/>
      <c r="I8326" s="71"/>
      <c r="K8326" s="71"/>
    </row>
    <row r="8327" spans="4:11" ht="12.75" customHeight="1" x14ac:dyDescent="0.25">
      <c r="D8327" s="71"/>
      <c r="E8327" s="71"/>
      <c r="F8327" s="71"/>
      <c r="I8327" s="71"/>
      <c r="K8327" s="71"/>
    </row>
    <row r="8328" spans="4:11" ht="12.75" customHeight="1" x14ac:dyDescent="0.25">
      <c r="D8328" s="71"/>
      <c r="E8328" s="71"/>
      <c r="F8328" s="71"/>
      <c r="I8328" s="71"/>
      <c r="K8328" s="71"/>
    </row>
    <row r="8329" spans="4:11" ht="12.75" customHeight="1" x14ac:dyDescent="0.25">
      <c r="D8329" s="71"/>
      <c r="E8329" s="71"/>
      <c r="F8329" s="71"/>
      <c r="I8329" s="71"/>
      <c r="K8329" s="71"/>
    </row>
    <row r="8330" spans="4:11" ht="12.75" customHeight="1" x14ac:dyDescent="0.25">
      <c r="D8330" s="71"/>
      <c r="E8330" s="71"/>
      <c r="F8330" s="71"/>
      <c r="I8330" s="71"/>
      <c r="K8330" s="71"/>
    </row>
    <row r="8331" spans="4:11" ht="12.75" customHeight="1" x14ac:dyDescent="0.25">
      <c r="D8331" s="71"/>
      <c r="E8331" s="71"/>
      <c r="F8331" s="71"/>
      <c r="I8331" s="71"/>
      <c r="K8331" s="71"/>
    </row>
    <row r="8332" spans="4:11" ht="12.75" customHeight="1" x14ac:dyDescent="0.25">
      <c r="D8332" s="71"/>
      <c r="E8332" s="71"/>
      <c r="F8332" s="71"/>
      <c r="I8332" s="71"/>
      <c r="K8332" s="71"/>
    </row>
    <row r="8333" spans="4:11" ht="12.75" customHeight="1" x14ac:dyDescent="0.25">
      <c r="D8333" s="71"/>
      <c r="E8333" s="71"/>
      <c r="F8333" s="71"/>
      <c r="I8333" s="71"/>
      <c r="K8333" s="71"/>
    </row>
    <row r="8334" spans="4:11" ht="12.75" customHeight="1" x14ac:dyDescent="0.25">
      <c r="D8334" s="71"/>
      <c r="E8334" s="71"/>
      <c r="F8334" s="71"/>
      <c r="I8334" s="71"/>
      <c r="K8334" s="71"/>
    </row>
    <row r="8335" spans="4:11" ht="12.75" customHeight="1" x14ac:dyDescent="0.25">
      <c r="D8335" s="71"/>
      <c r="E8335" s="71"/>
      <c r="F8335" s="71"/>
      <c r="I8335" s="71"/>
      <c r="K8335" s="71"/>
    </row>
    <row r="8336" spans="4:11" ht="12.75" customHeight="1" x14ac:dyDescent="0.25">
      <c r="D8336" s="71"/>
      <c r="E8336" s="71"/>
      <c r="F8336" s="71"/>
      <c r="I8336" s="71"/>
      <c r="K8336" s="71"/>
    </row>
    <row r="8337" spans="4:11" ht="12.75" customHeight="1" x14ac:dyDescent="0.25">
      <c r="D8337" s="71"/>
      <c r="E8337" s="71"/>
      <c r="F8337" s="71"/>
      <c r="I8337" s="71"/>
      <c r="K8337" s="71"/>
    </row>
    <row r="8338" spans="4:11" ht="12.75" customHeight="1" x14ac:dyDescent="0.25">
      <c r="D8338" s="71"/>
      <c r="E8338" s="71"/>
      <c r="F8338" s="71"/>
      <c r="I8338" s="71"/>
      <c r="K8338" s="71"/>
    </row>
    <row r="8339" spans="4:11" ht="12.75" customHeight="1" x14ac:dyDescent="0.25">
      <c r="D8339" s="71"/>
      <c r="E8339" s="71"/>
      <c r="F8339" s="71"/>
      <c r="I8339" s="71"/>
      <c r="K8339" s="71"/>
    </row>
    <row r="8340" spans="4:11" ht="12.75" customHeight="1" x14ac:dyDescent="0.25">
      <c r="D8340" s="71"/>
      <c r="E8340" s="71"/>
      <c r="F8340" s="71"/>
      <c r="I8340" s="71"/>
      <c r="K8340" s="71"/>
    </row>
    <row r="8341" spans="4:11" ht="12.75" customHeight="1" x14ac:dyDescent="0.25">
      <c r="D8341" s="71"/>
      <c r="E8341" s="71"/>
      <c r="F8341" s="71"/>
      <c r="I8341" s="71"/>
      <c r="K8341" s="71"/>
    </row>
    <row r="8342" spans="4:11" ht="12.75" customHeight="1" x14ac:dyDescent="0.25">
      <c r="D8342" s="71"/>
      <c r="E8342" s="71"/>
      <c r="F8342" s="71"/>
      <c r="I8342" s="71"/>
      <c r="K8342" s="71"/>
    </row>
    <row r="8343" spans="4:11" ht="12.75" customHeight="1" x14ac:dyDescent="0.25">
      <c r="D8343" s="71"/>
      <c r="E8343" s="71"/>
      <c r="F8343" s="71"/>
      <c r="I8343" s="71"/>
      <c r="K8343" s="71"/>
    </row>
    <row r="8344" spans="4:11" ht="12.75" customHeight="1" x14ac:dyDescent="0.25">
      <c r="D8344" s="71"/>
      <c r="E8344" s="71"/>
      <c r="F8344" s="71"/>
      <c r="I8344" s="71"/>
      <c r="K8344" s="71"/>
    </row>
    <row r="8345" spans="4:11" ht="12.75" customHeight="1" x14ac:dyDescent="0.25">
      <c r="D8345" s="71"/>
      <c r="E8345" s="71"/>
      <c r="F8345" s="71"/>
      <c r="I8345" s="71"/>
      <c r="K8345" s="71"/>
    </row>
    <row r="8346" spans="4:11" ht="12.75" customHeight="1" x14ac:dyDescent="0.25">
      <c r="D8346" s="71"/>
      <c r="E8346" s="71"/>
      <c r="F8346" s="71"/>
      <c r="I8346" s="71"/>
      <c r="K8346" s="71"/>
    </row>
    <row r="8347" spans="4:11" ht="12.75" customHeight="1" x14ac:dyDescent="0.25">
      <c r="D8347" s="71"/>
      <c r="E8347" s="71"/>
      <c r="F8347" s="71"/>
      <c r="I8347" s="71"/>
      <c r="K8347" s="71"/>
    </row>
    <row r="8348" spans="4:11" ht="12.75" customHeight="1" x14ac:dyDescent="0.25">
      <c r="D8348" s="71"/>
      <c r="E8348" s="71"/>
      <c r="F8348" s="71"/>
      <c r="I8348" s="71"/>
      <c r="K8348" s="71"/>
    </row>
    <row r="8349" spans="4:11" ht="12.75" customHeight="1" x14ac:dyDescent="0.25">
      <c r="D8349" s="71"/>
      <c r="E8349" s="71"/>
      <c r="F8349" s="71"/>
      <c r="I8349" s="71"/>
      <c r="K8349" s="71"/>
    </row>
    <row r="8350" spans="4:11" ht="12.75" customHeight="1" x14ac:dyDescent="0.25">
      <c r="D8350" s="71"/>
      <c r="E8350" s="71"/>
      <c r="F8350" s="71"/>
      <c r="I8350" s="71"/>
      <c r="K8350" s="71"/>
    </row>
    <row r="8351" spans="4:11" ht="12.75" customHeight="1" x14ac:dyDescent="0.25">
      <c r="D8351" s="71"/>
      <c r="E8351" s="71"/>
      <c r="F8351" s="71"/>
      <c r="I8351" s="71"/>
      <c r="K8351" s="71"/>
    </row>
    <row r="8352" spans="4:11" ht="12.75" customHeight="1" x14ac:dyDescent="0.25">
      <c r="D8352" s="71"/>
      <c r="E8352" s="71"/>
      <c r="F8352" s="71"/>
      <c r="I8352" s="71"/>
      <c r="K8352" s="71"/>
    </row>
    <row r="8353" spans="4:11" ht="12.75" customHeight="1" x14ac:dyDescent="0.25">
      <c r="D8353" s="71"/>
      <c r="E8353" s="71"/>
      <c r="F8353" s="71"/>
      <c r="I8353" s="71"/>
      <c r="K8353" s="71"/>
    </row>
    <row r="8354" spans="4:11" ht="12.75" customHeight="1" x14ac:dyDescent="0.25">
      <c r="D8354" s="71"/>
      <c r="E8354" s="71"/>
      <c r="F8354" s="71"/>
      <c r="I8354" s="71"/>
      <c r="K8354" s="71"/>
    </row>
    <row r="8355" spans="4:11" ht="12.75" customHeight="1" x14ac:dyDescent="0.25">
      <c r="D8355" s="71"/>
      <c r="E8355" s="71"/>
      <c r="F8355" s="71"/>
      <c r="I8355" s="71"/>
      <c r="K8355" s="71"/>
    </row>
    <row r="8356" spans="4:11" ht="12.75" customHeight="1" x14ac:dyDescent="0.25">
      <c r="D8356" s="71"/>
      <c r="E8356" s="71"/>
      <c r="F8356" s="71"/>
      <c r="I8356" s="71"/>
      <c r="K8356" s="71"/>
    </row>
    <row r="8357" spans="4:11" ht="12.75" customHeight="1" x14ac:dyDescent="0.25">
      <c r="D8357" s="71"/>
      <c r="E8357" s="71"/>
      <c r="F8357" s="71"/>
      <c r="I8357" s="71"/>
      <c r="K8357" s="71"/>
    </row>
    <row r="8358" spans="4:11" ht="12.75" customHeight="1" x14ac:dyDescent="0.25">
      <c r="D8358" s="71"/>
      <c r="E8358" s="71"/>
      <c r="F8358" s="71"/>
      <c r="I8358" s="71"/>
      <c r="K8358" s="71"/>
    </row>
    <row r="8359" spans="4:11" ht="12.75" customHeight="1" x14ac:dyDescent="0.25">
      <c r="D8359" s="71"/>
      <c r="E8359" s="71"/>
      <c r="F8359" s="71"/>
      <c r="I8359" s="71"/>
      <c r="K8359" s="71"/>
    </row>
    <row r="8360" spans="4:11" ht="12.75" customHeight="1" x14ac:dyDescent="0.25">
      <c r="D8360" s="71"/>
      <c r="E8360" s="71"/>
      <c r="F8360" s="71"/>
      <c r="I8360" s="71"/>
      <c r="K8360" s="71"/>
    </row>
    <row r="8361" spans="4:11" ht="12.75" customHeight="1" x14ac:dyDescent="0.25">
      <c r="D8361" s="71"/>
      <c r="E8361" s="71"/>
      <c r="F8361" s="71"/>
      <c r="I8361" s="71"/>
      <c r="K8361" s="71"/>
    </row>
    <row r="8362" spans="4:11" ht="12.75" customHeight="1" x14ac:dyDescent="0.25">
      <c r="D8362" s="71"/>
      <c r="E8362" s="71"/>
      <c r="F8362" s="71"/>
      <c r="I8362" s="71"/>
      <c r="K8362" s="71"/>
    </row>
    <row r="8363" spans="4:11" ht="12.75" customHeight="1" x14ac:dyDescent="0.25">
      <c r="D8363" s="71"/>
      <c r="E8363" s="71"/>
      <c r="F8363" s="71"/>
      <c r="I8363" s="71"/>
      <c r="K8363" s="71"/>
    </row>
    <row r="8364" spans="4:11" ht="12.75" customHeight="1" x14ac:dyDescent="0.25">
      <c r="D8364" s="71"/>
      <c r="E8364" s="71"/>
      <c r="F8364" s="71"/>
      <c r="I8364" s="71"/>
      <c r="K8364" s="71"/>
    </row>
    <row r="8365" spans="4:11" ht="12.75" customHeight="1" x14ac:dyDescent="0.25">
      <c r="D8365" s="71"/>
      <c r="E8365" s="71"/>
      <c r="F8365" s="71"/>
      <c r="I8365" s="71"/>
      <c r="K8365" s="71"/>
    </row>
    <row r="8366" spans="4:11" ht="12.75" customHeight="1" x14ac:dyDescent="0.25">
      <c r="D8366" s="71"/>
      <c r="E8366" s="71"/>
      <c r="F8366" s="71"/>
      <c r="I8366" s="71"/>
      <c r="K8366" s="71"/>
    </row>
    <row r="8367" spans="4:11" ht="12.75" customHeight="1" x14ac:dyDescent="0.25">
      <c r="D8367" s="71"/>
      <c r="E8367" s="71"/>
      <c r="F8367" s="71"/>
      <c r="I8367" s="71"/>
      <c r="K8367" s="71"/>
    </row>
    <row r="8368" spans="4:11" ht="12.75" customHeight="1" x14ac:dyDescent="0.25">
      <c r="D8368" s="71"/>
      <c r="E8368" s="71"/>
      <c r="F8368" s="71"/>
      <c r="I8368" s="71"/>
      <c r="K8368" s="71"/>
    </row>
    <row r="8369" spans="4:11" ht="12.75" customHeight="1" x14ac:dyDescent="0.25">
      <c r="D8369" s="71"/>
      <c r="E8369" s="71"/>
      <c r="F8369" s="71"/>
      <c r="I8369" s="71"/>
      <c r="K8369" s="71"/>
    </row>
    <row r="8370" spans="4:11" ht="12.75" customHeight="1" x14ac:dyDescent="0.25">
      <c r="D8370" s="71"/>
      <c r="E8370" s="71"/>
      <c r="F8370" s="71"/>
      <c r="I8370" s="71"/>
      <c r="K8370" s="71"/>
    </row>
    <row r="8371" spans="4:11" ht="12.75" customHeight="1" x14ac:dyDescent="0.25">
      <c r="D8371" s="71"/>
      <c r="E8371" s="71"/>
      <c r="F8371" s="71"/>
      <c r="I8371" s="71"/>
      <c r="K8371" s="71"/>
    </row>
    <row r="8372" spans="4:11" ht="12.75" customHeight="1" x14ac:dyDescent="0.25">
      <c r="D8372" s="71"/>
      <c r="E8372" s="71"/>
      <c r="F8372" s="71"/>
      <c r="I8372" s="71"/>
      <c r="K8372" s="71"/>
    </row>
    <row r="8373" spans="4:11" ht="12.75" customHeight="1" x14ac:dyDescent="0.25">
      <c r="D8373" s="71"/>
      <c r="E8373" s="71"/>
      <c r="F8373" s="71"/>
      <c r="I8373" s="71"/>
      <c r="K8373" s="71"/>
    </row>
    <row r="8374" spans="4:11" ht="12.75" customHeight="1" x14ac:dyDescent="0.25">
      <c r="D8374" s="71"/>
      <c r="E8374" s="71"/>
      <c r="F8374" s="71"/>
      <c r="I8374" s="71"/>
      <c r="K8374" s="71"/>
    </row>
    <row r="8375" spans="4:11" ht="12.75" customHeight="1" x14ac:dyDescent="0.25">
      <c r="D8375" s="71"/>
      <c r="E8375" s="71"/>
      <c r="F8375" s="71"/>
      <c r="I8375" s="71"/>
      <c r="K8375" s="71"/>
    </row>
    <row r="8376" spans="4:11" ht="12.75" customHeight="1" x14ac:dyDescent="0.25">
      <c r="D8376" s="71"/>
      <c r="E8376" s="71"/>
      <c r="F8376" s="71"/>
      <c r="I8376" s="71"/>
      <c r="K8376" s="71"/>
    </row>
    <row r="8377" spans="4:11" ht="12.75" customHeight="1" x14ac:dyDescent="0.25">
      <c r="D8377" s="71"/>
      <c r="E8377" s="71"/>
      <c r="F8377" s="71"/>
      <c r="I8377" s="71"/>
      <c r="K8377" s="71"/>
    </row>
    <row r="8378" spans="4:11" ht="12.75" customHeight="1" x14ac:dyDescent="0.25">
      <c r="D8378" s="71"/>
      <c r="E8378" s="71"/>
      <c r="F8378" s="71"/>
      <c r="I8378" s="71"/>
      <c r="K8378" s="71"/>
    </row>
    <row r="8379" spans="4:11" ht="12.75" customHeight="1" x14ac:dyDescent="0.25">
      <c r="D8379" s="71"/>
      <c r="E8379" s="71"/>
      <c r="F8379" s="71"/>
      <c r="I8379" s="71"/>
      <c r="K8379" s="71"/>
    </row>
    <row r="8380" spans="4:11" ht="12.75" customHeight="1" x14ac:dyDescent="0.25">
      <c r="D8380" s="71"/>
      <c r="E8380" s="71"/>
      <c r="F8380" s="71"/>
      <c r="I8380" s="71"/>
      <c r="K8380" s="71"/>
    </row>
    <row r="8381" spans="4:11" ht="12.75" customHeight="1" x14ac:dyDescent="0.25">
      <c r="D8381" s="71"/>
      <c r="E8381" s="71"/>
      <c r="F8381" s="71"/>
      <c r="I8381" s="71"/>
      <c r="K8381" s="71"/>
    </row>
    <row r="8382" spans="4:11" ht="12.75" customHeight="1" x14ac:dyDescent="0.25">
      <c r="D8382" s="71"/>
      <c r="E8382" s="71"/>
      <c r="F8382" s="71"/>
      <c r="I8382" s="71"/>
      <c r="K8382" s="71"/>
    </row>
    <row r="8383" spans="4:11" ht="12.75" customHeight="1" x14ac:dyDescent="0.25">
      <c r="D8383" s="71"/>
      <c r="E8383" s="71"/>
      <c r="F8383" s="71"/>
      <c r="I8383" s="71"/>
      <c r="K8383" s="71"/>
    </row>
    <row r="8384" spans="4:11" ht="12.75" customHeight="1" x14ac:dyDescent="0.25">
      <c r="D8384" s="71"/>
      <c r="E8384" s="71"/>
      <c r="F8384" s="71"/>
      <c r="I8384" s="71"/>
      <c r="K8384" s="71"/>
    </row>
    <row r="8385" spans="4:11" ht="12.75" customHeight="1" x14ac:dyDescent="0.25">
      <c r="D8385" s="71"/>
      <c r="E8385" s="71"/>
      <c r="F8385" s="71"/>
      <c r="I8385" s="71"/>
      <c r="K8385" s="71"/>
    </row>
    <row r="8386" spans="4:11" ht="12.75" customHeight="1" x14ac:dyDescent="0.25">
      <c r="D8386" s="71"/>
      <c r="E8386" s="71"/>
      <c r="F8386" s="71"/>
      <c r="I8386" s="71"/>
      <c r="K8386" s="71"/>
    </row>
    <row r="8387" spans="4:11" ht="12.75" customHeight="1" x14ac:dyDescent="0.25">
      <c r="D8387" s="71"/>
      <c r="E8387" s="71"/>
      <c r="F8387" s="71"/>
      <c r="I8387" s="71"/>
      <c r="K8387" s="71"/>
    </row>
    <row r="8388" spans="4:11" ht="12.75" customHeight="1" x14ac:dyDescent="0.25">
      <c r="D8388" s="71"/>
      <c r="E8388" s="71"/>
      <c r="F8388" s="71"/>
      <c r="I8388" s="71"/>
      <c r="K8388" s="71"/>
    </row>
    <row r="8389" spans="4:11" ht="12.75" customHeight="1" x14ac:dyDescent="0.25">
      <c r="D8389" s="71"/>
      <c r="E8389" s="71"/>
      <c r="F8389" s="71"/>
      <c r="I8389" s="71"/>
      <c r="K8389" s="71"/>
    </row>
    <row r="8390" spans="4:11" ht="12.75" customHeight="1" x14ac:dyDescent="0.25">
      <c r="D8390" s="71"/>
      <c r="E8390" s="71"/>
      <c r="F8390" s="71"/>
      <c r="I8390" s="71"/>
      <c r="K8390" s="71"/>
    </row>
    <row r="8391" spans="4:11" ht="12.75" customHeight="1" x14ac:dyDescent="0.25">
      <c r="D8391" s="71"/>
      <c r="E8391" s="71"/>
      <c r="F8391" s="71"/>
      <c r="I8391" s="71"/>
      <c r="K8391" s="71"/>
    </row>
    <row r="8392" spans="4:11" ht="12.75" customHeight="1" x14ac:dyDescent="0.25">
      <c r="D8392" s="71"/>
      <c r="E8392" s="71"/>
      <c r="F8392" s="71"/>
      <c r="I8392" s="71"/>
      <c r="K8392" s="71"/>
    </row>
    <row r="8393" spans="4:11" ht="12.75" customHeight="1" x14ac:dyDescent="0.25">
      <c r="D8393" s="71"/>
      <c r="E8393" s="71"/>
      <c r="F8393" s="71"/>
      <c r="I8393" s="71"/>
      <c r="K8393" s="71"/>
    </row>
    <row r="8394" spans="4:11" ht="12.75" customHeight="1" x14ac:dyDescent="0.25">
      <c r="D8394" s="71"/>
      <c r="E8394" s="71"/>
      <c r="F8394" s="71"/>
      <c r="I8394" s="71"/>
      <c r="K8394" s="71"/>
    </row>
    <row r="8395" spans="4:11" ht="12.75" customHeight="1" x14ac:dyDescent="0.25">
      <c r="D8395" s="71"/>
      <c r="E8395" s="71"/>
      <c r="F8395" s="71"/>
      <c r="I8395" s="71"/>
      <c r="K8395" s="71"/>
    </row>
    <row r="8396" spans="4:11" ht="12.75" customHeight="1" x14ac:dyDescent="0.25">
      <c r="D8396" s="71"/>
      <c r="E8396" s="71"/>
      <c r="F8396" s="71"/>
      <c r="I8396" s="71"/>
      <c r="K8396" s="71"/>
    </row>
    <row r="8397" spans="4:11" ht="12.75" customHeight="1" x14ac:dyDescent="0.25">
      <c r="D8397" s="71"/>
      <c r="E8397" s="71"/>
      <c r="F8397" s="71"/>
      <c r="I8397" s="71"/>
      <c r="K8397" s="71"/>
    </row>
    <row r="8398" spans="4:11" ht="12.75" customHeight="1" x14ac:dyDescent="0.25">
      <c r="D8398" s="71"/>
      <c r="E8398" s="71"/>
      <c r="F8398" s="71"/>
      <c r="I8398" s="71"/>
      <c r="K8398" s="71"/>
    </row>
    <row r="8399" spans="4:11" ht="12.75" customHeight="1" x14ac:dyDescent="0.25">
      <c r="D8399" s="71"/>
      <c r="E8399" s="71"/>
      <c r="F8399" s="71"/>
      <c r="I8399" s="71"/>
      <c r="K8399" s="71"/>
    </row>
    <row r="8400" spans="4:11" ht="12.75" customHeight="1" x14ac:dyDescent="0.25">
      <c r="D8400" s="71"/>
      <c r="E8400" s="71"/>
      <c r="F8400" s="71"/>
      <c r="I8400" s="71"/>
      <c r="K8400" s="71"/>
    </row>
    <row r="8401" spans="4:11" ht="12.75" customHeight="1" x14ac:dyDescent="0.25">
      <c r="D8401" s="71"/>
      <c r="E8401" s="71"/>
      <c r="F8401" s="71"/>
      <c r="I8401" s="71"/>
      <c r="K8401" s="71"/>
    </row>
    <row r="8402" spans="4:11" ht="12.75" customHeight="1" x14ac:dyDescent="0.25">
      <c r="D8402" s="71"/>
      <c r="E8402" s="71"/>
      <c r="F8402" s="71"/>
      <c r="I8402" s="71"/>
      <c r="K8402" s="71"/>
    </row>
    <row r="8403" spans="4:11" ht="12.75" customHeight="1" x14ac:dyDescent="0.25">
      <c r="D8403" s="71"/>
      <c r="E8403" s="71"/>
      <c r="F8403" s="71"/>
      <c r="I8403" s="71"/>
      <c r="K8403" s="71"/>
    </row>
    <row r="8404" spans="4:11" ht="12.75" customHeight="1" x14ac:dyDescent="0.25">
      <c r="D8404" s="71"/>
      <c r="E8404" s="71"/>
      <c r="F8404" s="71"/>
      <c r="I8404" s="71"/>
      <c r="K8404" s="71"/>
    </row>
    <row r="8405" spans="4:11" ht="12.75" customHeight="1" x14ac:dyDescent="0.25">
      <c r="D8405" s="71"/>
      <c r="E8405" s="71"/>
      <c r="F8405" s="71"/>
      <c r="I8405" s="71"/>
      <c r="K8405" s="71"/>
    </row>
    <row r="8406" spans="4:11" ht="12.75" customHeight="1" x14ac:dyDescent="0.25">
      <c r="D8406" s="71"/>
      <c r="E8406" s="71"/>
      <c r="F8406" s="71"/>
      <c r="I8406" s="71"/>
      <c r="K8406" s="71"/>
    </row>
    <row r="8407" spans="4:11" ht="12.75" customHeight="1" x14ac:dyDescent="0.25">
      <c r="D8407" s="71"/>
      <c r="E8407" s="71"/>
      <c r="F8407" s="71"/>
      <c r="I8407" s="71"/>
      <c r="K8407" s="71"/>
    </row>
    <row r="8408" spans="4:11" ht="12.75" customHeight="1" x14ac:dyDescent="0.25">
      <c r="D8408" s="71"/>
      <c r="E8408" s="71"/>
      <c r="F8408" s="71"/>
      <c r="I8408" s="71"/>
      <c r="K8408" s="71"/>
    </row>
    <row r="8409" spans="4:11" ht="12.75" customHeight="1" x14ac:dyDescent="0.25">
      <c r="D8409" s="71"/>
      <c r="E8409" s="71"/>
      <c r="F8409" s="71"/>
      <c r="I8409" s="71"/>
      <c r="K8409" s="71"/>
    </row>
    <row r="8410" spans="4:11" ht="12.75" customHeight="1" x14ac:dyDescent="0.25">
      <c r="D8410" s="71"/>
      <c r="E8410" s="71"/>
      <c r="F8410" s="71"/>
      <c r="I8410" s="71"/>
      <c r="K8410" s="71"/>
    </row>
    <row r="8411" spans="4:11" ht="12.75" customHeight="1" x14ac:dyDescent="0.25">
      <c r="D8411" s="71"/>
      <c r="E8411" s="71"/>
      <c r="F8411" s="71"/>
      <c r="I8411" s="71"/>
      <c r="K8411" s="71"/>
    </row>
    <row r="8412" spans="4:11" ht="12.75" customHeight="1" x14ac:dyDescent="0.25">
      <c r="D8412" s="71"/>
      <c r="E8412" s="71"/>
      <c r="F8412" s="71"/>
      <c r="I8412" s="71"/>
      <c r="K8412" s="71"/>
    </row>
    <row r="8413" spans="4:11" ht="12.75" customHeight="1" x14ac:dyDescent="0.25">
      <c r="D8413" s="71"/>
      <c r="E8413" s="71"/>
      <c r="F8413" s="71"/>
      <c r="I8413" s="71"/>
      <c r="K8413" s="71"/>
    </row>
    <row r="8414" spans="4:11" ht="12.75" customHeight="1" x14ac:dyDescent="0.25">
      <c r="D8414" s="71"/>
      <c r="E8414" s="71"/>
      <c r="F8414" s="71"/>
      <c r="I8414" s="71"/>
      <c r="K8414" s="71"/>
    </row>
    <row r="8415" spans="4:11" ht="12.75" customHeight="1" x14ac:dyDescent="0.25">
      <c r="D8415" s="71"/>
      <c r="E8415" s="71"/>
      <c r="F8415" s="71"/>
      <c r="I8415" s="71"/>
      <c r="K8415" s="71"/>
    </row>
    <row r="8416" spans="4:11" ht="12.75" customHeight="1" x14ac:dyDescent="0.25">
      <c r="D8416" s="71"/>
      <c r="E8416" s="71"/>
      <c r="F8416" s="71"/>
      <c r="I8416" s="71"/>
      <c r="K8416" s="71"/>
    </row>
    <row r="8417" spans="4:11" ht="12.75" customHeight="1" x14ac:dyDescent="0.25">
      <c r="D8417" s="71"/>
      <c r="E8417" s="71"/>
      <c r="F8417" s="71"/>
      <c r="I8417" s="71"/>
      <c r="K8417" s="71"/>
    </row>
    <row r="8418" spans="4:11" ht="12.75" customHeight="1" x14ac:dyDescent="0.25">
      <c r="D8418" s="71"/>
      <c r="E8418" s="71"/>
      <c r="F8418" s="71"/>
      <c r="I8418" s="71"/>
      <c r="K8418" s="71"/>
    </row>
    <row r="8419" spans="4:11" ht="12.75" customHeight="1" x14ac:dyDescent="0.25">
      <c r="D8419" s="71"/>
      <c r="E8419" s="71"/>
      <c r="F8419" s="71"/>
      <c r="I8419" s="71"/>
      <c r="K8419" s="71"/>
    </row>
    <row r="8420" spans="4:11" ht="12.75" customHeight="1" x14ac:dyDescent="0.25">
      <c r="D8420" s="71"/>
      <c r="E8420" s="71"/>
      <c r="F8420" s="71"/>
      <c r="I8420" s="71"/>
      <c r="K8420" s="71"/>
    </row>
    <row r="8421" spans="4:11" ht="12.75" customHeight="1" x14ac:dyDescent="0.25">
      <c r="D8421" s="71"/>
      <c r="E8421" s="71"/>
      <c r="F8421" s="71"/>
      <c r="I8421" s="71"/>
      <c r="K8421" s="71"/>
    </row>
    <row r="8422" spans="4:11" ht="12.75" customHeight="1" x14ac:dyDescent="0.25">
      <c r="D8422" s="71"/>
      <c r="E8422" s="71"/>
      <c r="F8422" s="71"/>
      <c r="I8422" s="71"/>
      <c r="K8422" s="71"/>
    </row>
    <row r="8423" spans="4:11" ht="12.75" customHeight="1" x14ac:dyDescent="0.25">
      <c r="D8423" s="71"/>
      <c r="E8423" s="71"/>
      <c r="F8423" s="71"/>
      <c r="I8423" s="71"/>
      <c r="K8423" s="71"/>
    </row>
    <row r="8424" spans="4:11" ht="12.75" customHeight="1" x14ac:dyDescent="0.25">
      <c r="D8424" s="71"/>
      <c r="E8424" s="71"/>
      <c r="F8424" s="71"/>
      <c r="I8424" s="71"/>
      <c r="K8424" s="71"/>
    </row>
    <row r="8425" spans="4:11" ht="12.75" customHeight="1" x14ac:dyDescent="0.25">
      <c r="D8425" s="71"/>
      <c r="E8425" s="71"/>
      <c r="F8425" s="71"/>
      <c r="I8425" s="71"/>
      <c r="K8425" s="71"/>
    </row>
    <row r="8426" spans="4:11" ht="12.75" customHeight="1" x14ac:dyDescent="0.25">
      <c r="D8426" s="71"/>
      <c r="E8426" s="71"/>
      <c r="F8426" s="71"/>
      <c r="I8426" s="71"/>
      <c r="K8426" s="71"/>
    </row>
    <row r="8427" spans="4:11" ht="12.75" customHeight="1" x14ac:dyDescent="0.25">
      <c r="D8427" s="71"/>
      <c r="E8427" s="71"/>
      <c r="F8427" s="71"/>
      <c r="I8427" s="71"/>
      <c r="K8427" s="71"/>
    </row>
    <row r="8428" spans="4:11" ht="12.75" customHeight="1" x14ac:dyDescent="0.25">
      <c r="D8428" s="71"/>
      <c r="E8428" s="71"/>
      <c r="F8428" s="71"/>
      <c r="I8428" s="71"/>
      <c r="K8428" s="71"/>
    </row>
    <row r="8429" spans="4:11" ht="12.75" customHeight="1" x14ac:dyDescent="0.25">
      <c r="D8429" s="71"/>
      <c r="E8429" s="71"/>
      <c r="F8429" s="71"/>
      <c r="I8429" s="71"/>
      <c r="K8429" s="71"/>
    </row>
    <row r="8430" spans="4:11" ht="12.75" customHeight="1" x14ac:dyDescent="0.25">
      <c r="D8430" s="71"/>
      <c r="E8430" s="71"/>
      <c r="F8430" s="71"/>
      <c r="I8430" s="71"/>
      <c r="K8430" s="71"/>
    </row>
    <row r="8431" spans="4:11" ht="12.75" customHeight="1" x14ac:dyDescent="0.25">
      <c r="D8431" s="71"/>
      <c r="E8431" s="71"/>
      <c r="F8431" s="71"/>
      <c r="I8431" s="71"/>
      <c r="K8431" s="71"/>
    </row>
    <row r="8432" spans="4:11" ht="12.75" customHeight="1" x14ac:dyDescent="0.25">
      <c r="D8432" s="71"/>
      <c r="E8432" s="71"/>
      <c r="F8432" s="71"/>
      <c r="I8432" s="71"/>
      <c r="K8432" s="71"/>
    </row>
    <row r="8433" spans="4:11" ht="12.75" customHeight="1" x14ac:dyDescent="0.25">
      <c r="D8433" s="71"/>
      <c r="E8433" s="71"/>
      <c r="F8433" s="71"/>
      <c r="I8433" s="71"/>
      <c r="K8433" s="71"/>
    </row>
    <row r="8434" spans="4:11" ht="12.75" customHeight="1" x14ac:dyDescent="0.25">
      <c r="D8434" s="71"/>
      <c r="E8434" s="71"/>
      <c r="F8434" s="71"/>
      <c r="I8434" s="71"/>
      <c r="K8434" s="71"/>
    </row>
    <row r="8435" spans="4:11" ht="12.75" customHeight="1" x14ac:dyDescent="0.25">
      <c r="D8435" s="71"/>
      <c r="E8435" s="71"/>
      <c r="F8435" s="71"/>
      <c r="I8435" s="71"/>
      <c r="K8435" s="71"/>
    </row>
    <row r="8436" spans="4:11" ht="12.75" customHeight="1" x14ac:dyDescent="0.25">
      <c r="D8436" s="71"/>
      <c r="E8436" s="71"/>
      <c r="F8436" s="71"/>
      <c r="I8436" s="71"/>
      <c r="K8436" s="71"/>
    </row>
    <row r="8437" spans="4:11" ht="12.75" customHeight="1" x14ac:dyDescent="0.25">
      <c r="D8437" s="71"/>
      <c r="E8437" s="71"/>
      <c r="F8437" s="71"/>
      <c r="I8437" s="71"/>
      <c r="K8437" s="71"/>
    </row>
    <row r="8438" spans="4:11" ht="12.75" customHeight="1" x14ac:dyDescent="0.25">
      <c r="D8438" s="71"/>
      <c r="E8438" s="71"/>
      <c r="F8438" s="71"/>
      <c r="I8438" s="71"/>
      <c r="K8438" s="71"/>
    </row>
    <row r="8439" spans="4:11" ht="12.75" customHeight="1" x14ac:dyDescent="0.25">
      <c r="D8439" s="71"/>
      <c r="E8439" s="71"/>
      <c r="F8439" s="71"/>
      <c r="I8439" s="71"/>
      <c r="K8439" s="71"/>
    </row>
    <row r="8440" spans="4:11" ht="12.75" customHeight="1" x14ac:dyDescent="0.25">
      <c r="D8440" s="71"/>
      <c r="E8440" s="71"/>
      <c r="F8440" s="71"/>
      <c r="I8440" s="71"/>
      <c r="K8440" s="71"/>
    </row>
    <row r="8441" spans="4:11" ht="12.75" customHeight="1" x14ac:dyDescent="0.25">
      <c r="D8441" s="71"/>
      <c r="E8441" s="71"/>
      <c r="F8441" s="71"/>
      <c r="I8441" s="71"/>
      <c r="K8441" s="71"/>
    </row>
    <row r="8442" spans="4:11" ht="12.75" customHeight="1" x14ac:dyDescent="0.25">
      <c r="D8442" s="71"/>
      <c r="E8442" s="71"/>
      <c r="F8442" s="71"/>
      <c r="I8442" s="71"/>
      <c r="K8442" s="71"/>
    </row>
    <row r="8443" spans="4:11" ht="12.75" customHeight="1" x14ac:dyDescent="0.25">
      <c r="D8443" s="71"/>
      <c r="E8443" s="71"/>
      <c r="F8443" s="71"/>
      <c r="I8443" s="71"/>
      <c r="K8443" s="71"/>
    </row>
    <row r="8444" spans="4:11" ht="12.75" customHeight="1" x14ac:dyDescent="0.25">
      <c r="D8444" s="71"/>
      <c r="E8444" s="71"/>
      <c r="F8444" s="71"/>
      <c r="I8444" s="71"/>
      <c r="K8444" s="71"/>
    </row>
    <row r="8445" spans="4:11" ht="12.75" customHeight="1" x14ac:dyDescent="0.25">
      <c r="D8445" s="71"/>
      <c r="E8445" s="71"/>
      <c r="F8445" s="71"/>
      <c r="I8445" s="71"/>
      <c r="K8445" s="71"/>
    </row>
    <row r="8446" spans="4:11" ht="12.75" customHeight="1" x14ac:dyDescent="0.25">
      <c r="D8446" s="71"/>
      <c r="E8446" s="71"/>
      <c r="F8446" s="71"/>
      <c r="I8446" s="71"/>
      <c r="K8446" s="71"/>
    </row>
    <row r="8447" spans="4:11" ht="12.75" customHeight="1" x14ac:dyDescent="0.25">
      <c r="D8447" s="71"/>
      <c r="E8447" s="71"/>
      <c r="F8447" s="71"/>
      <c r="I8447" s="71"/>
      <c r="K8447" s="71"/>
    </row>
    <row r="8448" spans="4:11" ht="12.75" customHeight="1" x14ac:dyDescent="0.25">
      <c r="D8448" s="71"/>
      <c r="E8448" s="71"/>
      <c r="F8448" s="71"/>
      <c r="I8448" s="71"/>
      <c r="K8448" s="71"/>
    </row>
    <row r="8449" spans="4:11" ht="12.75" customHeight="1" x14ac:dyDescent="0.25">
      <c r="D8449" s="71"/>
      <c r="E8449" s="71"/>
      <c r="F8449" s="71"/>
      <c r="I8449" s="71"/>
      <c r="K8449" s="71"/>
    </row>
    <row r="8450" spans="4:11" ht="12.75" customHeight="1" x14ac:dyDescent="0.25">
      <c r="D8450" s="71"/>
      <c r="E8450" s="71"/>
      <c r="F8450" s="71"/>
      <c r="I8450" s="71"/>
      <c r="K8450" s="71"/>
    </row>
    <row r="8451" spans="4:11" ht="12.75" customHeight="1" x14ac:dyDescent="0.25">
      <c r="D8451" s="71"/>
      <c r="E8451" s="71"/>
      <c r="F8451" s="71"/>
      <c r="I8451" s="71"/>
      <c r="K8451" s="71"/>
    </row>
    <row r="8452" spans="4:11" ht="12.75" customHeight="1" x14ac:dyDescent="0.25">
      <c r="D8452" s="71"/>
      <c r="E8452" s="71"/>
      <c r="F8452" s="71"/>
      <c r="I8452" s="71"/>
      <c r="K8452" s="71"/>
    </row>
    <row r="8453" spans="4:11" ht="12.75" customHeight="1" x14ac:dyDescent="0.25">
      <c r="D8453" s="71"/>
      <c r="E8453" s="71"/>
      <c r="F8453" s="71"/>
      <c r="I8453" s="71"/>
      <c r="K8453" s="71"/>
    </row>
    <row r="8454" spans="4:11" ht="12.75" customHeight="1" x14ac:dyDescent="0.25">
      <c r="D8454" s="71"/>
      <c r="E8454" s="71"/>
      <c r="F8454" s="71"/>
      <c r="I8454" s="71"/>
      <c r="K8454" s="71"/>
    </row>
    <row r="8455" spans="4:11" ht="12.75" customHeight="1" x14ac:dyDescent="0.25">
      <c r="D8455" s="71"/>
      <c r="E8455" s="71"/>
      <c r="F8455" s="71"/>
      <c r="I8455" s="71"/>
      <c r="K8455" s="71"/>
    </row>
    <row r="8456" spans="4:11" ht="12.75" customHeight="1" x14ac:dyDescent="0.25">
      <c r="D8456" s="71"/>
      <c r="E8456" s="71"/>
      <c r="F8456" s="71"/>
      <c r="I8456" s="71"/>
      <c r="K8456" s="71"/>
    </row>
    <row r="8457" spans="4:11" ht="12.75" customHeight="1" x14ac:dyDescent="0.25">
      <c r="D8457" s="71"/>
      <c r="E8457" s="71"/>
      <c r="F8457" s="71"/>
      <c r="I8457" s="71"/>
      <c r="K8457" s="71"/>
    </row>
    <row r="8458" spans="4:11" ht="12.75" customHeight="1" x14ac:dyDescent="0.25">
      <c r="D8458" s="71"/>
      <c r="E8458" s="71"/>
      <c r="F8458" s="71"/>
      <c r="I8458" s="71"/>
      <c r="K8458" s="71"/>
    </row>
    <row r="8459" spans="4:11" ht="12.75" customHeight="1" x14ac:dyDescent="0.25">
      <c r="D8459" s="71"/>
      <c r="E8459" s="71"/>
      <c r="F8459" s="71"/>
      <c r="I8459" s="71"/>
      <c r="K8459" s="71"/>
    </row>
    <row r="8460" spans="4:11" ht="12.75" customHeight="1" x14ac:dyDescent="0.25">
      <c r="D8460" s="71"/>
      <c r="E8460" s="71"/>
      <c r="F8460" s="71"/>
      <c r="I8460" s="71"/>
      <c r="K8460" s="71"/>
    </row>
    <row r="8461" spans="4:11" ht="12.75" customHeight="1" x14ac:dyDescent="0.25">
      <c r="D8461" s="71"/>
      <c r="E8461" s="71"/>
      <c r="F8461" s="71"/>
      <c r="I8461" s="71"/>
      <c r="K8461" s="71"/>
    </row>
    <row r="8462" spans="4:11" ht="12.75" customHeight="1" x14ac:dyDescent="0.25">
      <c r="D8462" s="71"/>
      <c r="E8462" s="71"/>
      <c r="F8462" s="71"/>
      <c r="I8462" s="71"/>
      <c r="K8462" s="71"/>
    </row>
    <row r="8463" spans="4:11" ht="12.75" customHeight="1" x14ac:dyDescent="0.25">
      <c r="D8463" s="71"/>
      <c r="E8463" s="71"/>
      <c r="F8463" s="71"/>
      <c r="I8463" s="71"/>
      <c r="K8463" s="71"/>
    </row>
    <row r="8464" spans="4:11" ht="12.75" customHeight="1" x14ac:dyDescent="0.25">
      <c r="D8464" s="71"/>
      <c r="E8464" s="71"/>
      <c r="F8464" s="71"/>
      <c r="I8464" s="71"/>
      <c r="K8464" s="71"/>
    </row>
    <row r="8465" spans="4:11" ht="12.75" customHeight="1" x14ac:dyDescent="0.25">
      <c r="D8465" s="71"/>
      <c r="E8465" s="71"/>
      <c r="F8465" s="71"/>
      <c r="I8465" s="71"/>
      <c r="K8465" s="71"/>
    </row>
    <row r="8466" spans="4:11" ht="12.75" customHeight="1" x14ac:dyDescent="0.25">
      <c r="D8466" s="71"/>
      <c r="E8466" s="71"/>
      <c r="F8466" s="71"/>
      <c r="I8466" s="71"/>
      <c r="K8466" s="71"/>
    </row>
    <row r="8467" spans="4:11" ht="12.75" customHeight="1" x14ac:dyDescent="0.25">
      <c r="D8467" s="71"/>
      <c r="E8467" s="71"/>
      <c r="F8467" s="71"/>
      <c r="I8467" s="71"/>
      <c r="K8467" s="71"/>
    </row>
    <row r="8468" spans="4:11" ht="12.75" customHeight="1" x14ac:dyDescent="0.25">
      <c r="D8468" s="71"/>
      <c r="E8468" s="71"/>
      <c r="F8468" s="71"/>
      <c r="I8468" s="71"/>
      <c r="K8468" s="71"/>
    </row>
    <row r="8469" spans="4:11" ht="12.75" customHeight="1" x14ac:dyDescent="0.25">
      <c r="D8469" s="71"/>
      <c r="E8469" s="71"/>
      <c r="F8469" s="71"/>
      <c r="I8469" s="71"/>
      <c r="K8469" s="71"/>
    </row>
    <row r="8470" spans="4:11" ht="12.75" customHeight="1" x14ac:dyDescent="0.25">
      <c r="D8470" s="71"/>
      <c r="E8470" s="71"/>
      <c r="F8470" s="71"/>
      <c r="I8470" s="71"/>
      <c r="K8470" s="71"/>
    </row>
    <row r="8471" spans="4:11" ht="12.75" customHeight="1" x14ac:dyDescent="0.25">
      <c r="D8471" s="71"/>
      <c r="E8471" s="71"/>
      <c r="F8471" s="71"/>
      <c r="I8471" s="71"/>
      <c r="K8471" s="71"/>
    </row>
    <row r="8472" spans="4:11" ht="12.75" customHeight="1" x14ac:dyDescent="0.25">
      <c r="D8472" s="71"/>
      <c r="E8472" s="71"/>
      <c r="F8472" s="71"/>
      <c r="I8472" s="71"/>
      <c r="K8472" s="71"/>
    </row>
    <row r="8473" spans="4:11" ht="12.75" customHeight="1" x14ac:dyDescent="0.25">
      <c r="D8473" s="71"/>
      <c r="E8473" s="71"/>
      <c r="F8473" s="71"/>
      <c r="I8473" s="71"/>
      <c r="K8473" s="71"/>
    </row>
    <row r="8474" spans="4:11" ht="12.75" customHeight="1" x14ac:dyDescent="0.25">
      <c r="D8474" s="71"/>
      <c r="E8474" s="71"/>
      <c r="F8474" s="71"/>
      <c r="I8474" s="71"/>
      <c r="K8474" s="71"/>
    </row>
    <row r="8475" spans="4:11" ht="12.75" customHeight="1" x14ac:dyDescent="0.25">
      <c r="D8475" s="71"/>
      <c r="E8475" s="71"/>
      <c r="F8475" s="71"/>
      <c r="I8475" s="71"/>
      <c r="K8475" s="71"/>
    </row>
    <row r="8476" spans="4:11" ht="12.75" customHeight="1" x14ac:dyDescent="0.25">
      <c r="D8476" s="71"/>
      <c r="E8476" s="71"/>
      <c r="F8476" s="71"/>
      <c r="I8476" s="71"/>
      <c r="K8476" s="71"/>
    </row>
    <row r="8477" spans="4:11" ht="12.75" customHeight="1" x14ac:dyDescent="0.25">
      <c r="D8477" s="71"/>
      <c r="E8477" s="71"/>
      <c r="F8477" s="71"/>
      <c r="I8477" s="71"/>
      <c r="K8477" s="71"/>
    </row>
    <row r="8478" spans="4:11" ht="12.75" customHeight="1" x14ac:dyDescent="0.25">
      <c r="D8478" s="71"/>
      <c r="E8478" s="71"/>
      <c r="F8478" s="71"/>
      <c r="I8478" s="71"/>
      <c r="K8478" s="71"/>
    </row>
    <row r="8479" spans="4:11" ht="12.75" customHeight="1" x14ac:dyDescent="0.25">
      <c r="D8479" s="71"/>
      <c r="E8479" s="71"/>
      <c r="F8479" s="71"/>
      <c r="I8479" s="71"/>
      <c r="K8479" s="71"/>
    </row>
    <row r="8480" spans="4:11" ht="12.75" customHeight="1" x14ac:dyDescent="0.25">
      <c r="D8480" s="71"/>
      <c r="E8480" s="71"/>
      <c r="F8480" s="71"/>
      <c r="I8480" s="71"/>
      <c r="K8480" s="71"/>
    </row>
    <row r="8481" spans="4:11" ht="12.75" customHeight="1" x14ac:dyDescent="0.25">
      <c r="D8481" s="71"/>
      <c r="E8481" s="71"/>
      <c r="F8481" s="71"/>
      <c r="I8481" s="71"/>
      <c r="K8481" s="71"/>
    </row>
    <row r="8482" spans="4:11" ht="12.75" customHeight="1" x14ac:dyDescent="0.25">
      <c r="D8482" s="71"/>
      <c r="E8482" s="71"/>
      <c r="F8482" s="71"/>
      <c r="I8482" s="71"/>
      <c r="K8482" s="71"/>
    </row>
    <row r="8483" spans="4:11" ht="12.75" customHeight="1" x14ac:dyDescent="0.25">
      <c r="D8483" s="71"/>
      <c r="E8483" s="71"/>
      <c r="F8483" s="71"/>
      <c r="I8483" s="71"/>
      <c r="K8483" s="71"/>
    </row>
    <row r="8484" spans="4:11" ht="12.75" customHeight="1" x14ac:dyDescent="0.25">
      <c r="D8484" s="71"/>
      <c r="E8484" s="71"/>
      <c r="F8484" s="71"/>
      <c r="I8484" s="71"/>
      <c r="K8484" s="71"/>
    </row>
    <row r="8485" spans="4:11" ht="12.75" customHeight="1" x14ac:dyDescent="0.25">
      <c r="D8485" s="71"/>
      <c r="E8485" s="71"/>
      <c r="F8485" s="71"/>
      <c r="I8485" s="71"/>
      <c r="K8485" s="71"/>
    </row>
    <row r="8486" spans="4:11" ht="12.75" customHeight="1" x14ac:dyDescent="0.25">
      <c r="D8486" s="71"/>
      <c r="E8486" s="71"/>
      <c r="F8486" s="71"/>
      <c r="I8486" s="71"/>
      <c r="K8486" s="71"/>
    </row>
    <row r="8487" spans="4:11" ht="12.75" customHeight="1" x14ac:dyDescent="0.25">
      <c r="D8487" s="71"/>
      <c r="E8487" s="71"/>
      <c r="F8487" s="71"/>
      <c r="I8487" s="71"/>
      <c r="K8487" s="71"/>
    </row>
    <row r="8488" spans="4:11" ht="12.75" customHeight="1" x14ac:dyDescent="0.25">
      <c r="D8488" s="71"/>
      <c r="E8488" s="71"/>
      <c r="F8488" s="71"/>
      <c r="I8488" s="71"/>
      <c r="K8488" s="71"/>
    </row>
    <row r="8489" spans="4:11" ht="12.75" customHeight="1" x14ac:dyDescent="0.25">
      <c r="D8489" s="71"/>
      <c r="E8489" s="71"/>
      <c r="F8489" s="71"/>
      <c r="I8489" s="71"/>
      <c r="K8489" s="71"/>
    </row>
    <row r="8490" spans="4:11" ht="12.75" customHeight="1" x14ac:dyDescent="0.25">
      <c r="D8490" s="71"/>
      <c r="E8490" s="71"/>
      <c r="F8490" s="71"/>
      <c r="I8490" s="71"/>
      <c r="K8490" s="71"/>
    </row>
    <row r="8491" spans="4:11" ht="12.75" customHeight="1" x14ac:dyDescent="0.25">
      <c r="D8491" s="71"/>
      <c r="E8491" s="71"/>
      <c r="F8491" s="71"/>
      <c r="I8491" s="71"/>
      <c r="K8491" s="71"/>
    </row>
    <row r="8492" spans="4:11" ht="12.75" customHeight="1" x14ac:dyDescent="0.25">
      <c r="D8492" s="71"/>
      <c r="E8492" s="71"/>
      <c r="F8492" s="71"/>
      <c r="I8492" s="71"/>
      <c r="K8492" s="71"/>
    </row>
    <row r="8493" spans="4:11" ht="12.75" customHeight="1" x14ac:dyDescent="0.25">
      <c r="D8493" s="71"/>
      <c r="E8493" s="71"/>
      <c r="F8493" s="71"/>
      <c r="I8493" s="71"/>
      <c r="K8493" s="71"/>
    </row>
    <row r="8494" spans="4:11" ht="12.75" customHeight="1" x14ac:dyDescent="0.25">
      <c r="D8494" s="71"/>
      <c r="E8494" s="71"/>
      <c r="F8494" s="71"/>
      <c r="I8494" s="71"/>
      <c r="K8494" s="71"/>
    </row>
    <row r="8495" spans="4:11" ht="12.75" customHeight="1" x14ac:dyDescent="0.25">
      <c r="D8495" s="71"/>
      <c r="E8495" s="71"/>
      <c r="F8495" s="71"/>
      <c r="I8495" s="71"/>
      <c r="K8495" s="71"/>
    </row>
    <row r="8496" spans="4:11" ht="12.75" customHeight="1" x14ac:dyDescent="0.25">
      <c r="D8496" s="71"/>
      <c r="E8496" s="71"/>
      <c r="F8496" s="71"/>
      <c r="I8496" s="71"/>
      <c r="K8496" s="71"/>
    </row>
    <row r="8497" spans="4:11" ht="12.75" customHeight="1" x14ac:dyDescent="0.25">
      <c r="D8497" s="71"/>
      <c r="E8497" s="71"/>
      <c r="F8497" s="71"/>
      <c r="I8497" s="71"/>
      <c r="K8497" s="71"/>
    </row>
    <row r="8498" spans="4:11" ht="12.75" customHeight="1" x14ac:dyDescent="0.25">
      <c r="D8498" s="71"/>
      <c r="E8498" s="71"/>
      <c r="F8498" s="71"/>
      <c r="I8498" s="71"/>
      <c r="K8498" s="71"/>
    </row>
    <row r="8499" spans="4:11" ht="12.75" customHeight="1" x14ac:dyDescent="0.25">
      <c r="D8499" s="71"/>
      <c r="E8499" s="71"/>
      <c r="F8499" s="71"/>
      <c r="I8499" s="71"/>
      <c r="K8499" s="71"/>
    </row>
    <row r="8500" spans="4:11" ht="12.75" customHeight="1" x14ac:dyDescent="0.25">
      <c r="D8500" s="71"/>
      <c r="E8500" s="71"/>
      <c r="F8500" s="71"/>
      <c r="I8500" s="71"/>
      <c r="K8500" s="71"/>
    </row>
    <row r="8501" spans="4:11" ht="12.75" customHeight="1" x14ac:dyDescent="0.25">
      <c r="D8501" s="71"/>
      <c r="E8501" s="71"/>
      <c r="F8501" s="71"/>
      <c r="I8501" s="71"/>
      <c r="K8501" s="71"/>
    </row>
    <row r="8502" spans="4:11" ht="12.75" customHeight="1" x14ac:dyDescent="0.25">
      <c r="D8502" s="71"/>
      <c r="E8502" s="71"/>
      <c r="F8502" s="71"/>
      <c r="I8502" s="71"/>
      <c r="K8502" s="71"/>
    </row>
    <row r="8503" spans="4:11" ht="12.75" customHeight="1" x14ac:dyDescent="0.25">
      <c r="D8503" s="71"/>
      <c r="E8503" s="71"/>
      <c r="F8503" s="71"/>
      <c r="I8503" s="71"/>
      <c r="K8503" s="71"/>
    </row>
    <row r="8504" spans="4:11" ht="12.75" customHeight="1" x14ac:dyDescent="0.25">
      <c r="D8504" s="71"/>
      <c r="E8504" s="71"/>
      <c r="F8504" s="71"/>
      <c r="I8504" s="71"/>
      <c r="K8504" s="71"/>
    </row>
    <row r="8505" spans="4:11" ht="12.75" customHeight="1" x14ac:dyDescent="0.25">
      <c r="D8505" s="71"/>
      <c r="E8505" s="71"/>
      <c r="F8505" s="71"/>
      <c r="I8505" s="71"/>
      <c r="K8505" s="71"/>
    </row>
    <row r="8506" spans="4:11" ht="12.75" customHeight="1" x14ac:dyDescent="0.25">
      <c r="D8506" s="71"/>
      <c r="E8506" s="71"/>
      <c r="F8506" s="71"/>
      <c r="I8506" s="71"/>
      <c r="K8506" s="71"/>
    </row>
    <row r="8507" spans="4:11" ht="12.75" customHeight="1" x14ac:dyDescent="0.25">
      <c r="D8507" s="71"/>
      <c r="E8507" s="71"/>
      <c r="F8507" s="71"/>
      <c r="I8507" s="71"/>
      <c r="K8507" s="71"/>
    </row>
    <row r="8508" spans="4:11" ht="12.75" customHeight="1" x14ac:dyDescent="0.25">
      <c r="D8508" s="71"/>
      <c r="E8508" s="71"/>
      <c r="F8508" s="71"/>
      <c r="I8508" s="71"/>
      <c r="K8508" s="71"/>
    </row>
    <row r="8509" spans="4:11" ht="12.75" customHeight="1" x14ac:dyDescent="0.25">
      <c r="D8509" s="71"/>
      <c r="E8509" s="71"/>
      <c r="F8509" s="71"/>
      <c r="I8509" s="71"/>
      <c r="K8509" s="71"/>
    </row>
    <row r="8510" spans="4:11" ht="12.75" customHeight="1" x14ac:dyDescent="0.25">
      <c r="D8510" s="71"/>
      <c r="E8510" s="71"/>
      <c r="F8510" s="71"/>
      <c r="I8510" s="71"/>
      <c r="K8510" s="71"/>
    </row>
    <row r="8511" spans="4:11" ht="12.75" customHeight="1" x14ac:dyDescent="0.25">
      <c r="D8511" s="71"/>
      <c r="E8511" s="71"/>
      <c r="F8511" s="71"/>
      <c r="I8511" s="71"/>
      <c r="K8511" s="71"/>
    </row>
    <row r="8512" spans="4:11" ht="12.75" customHeight="1" x14ac:dyDescent="0.25">
      <c r="D8512" s="71"/>
      <c r="E8512" s="71"/>
      <c r="F8512" s="71"/>
      <c r="I8512" s="71"/>
      <c r="K8512" s="71"/>
    </row>
    <row r="8513" spans="4:11" ht="12.75" customHeight="1" x14ac:dyDescent="0.25">
      <c r="D8513" s="71"/>
      <c r="E8513" s="71"/>
      <c r="F8513" s="71"/>
      <c r="I8513" s="71"/>
      <c r="K8513" s="71"/>
    </row>
    <row r="8514" spans="4:11" ht="12.75" customHeight="1" x14ac:dyDescent="0.25">
      <c r="D8514" s="71"/>
      <c r="E8514" s="71"/>
      <c r="F8514" s="71"/>
      <c r="I8514" s="71"/>
      <c r="K8514" s="71"/>
    </row>
    <row r="8515" spans="4:11" ht="12.75" customHeight="1" x14ac:dyDescent="0.25">
      <c r="D8515" s="71"/>
      <c r="E8515" s="71"/>
      <c r="F8515" s="71"/>
      <c r="I8515" s="71"/>
      <c r="K8515" s="71"/>
    </row>
    <row r="8516" spans="4:11" ht="12.75" customHeight="1" x14ac:dyDescent="0.25">
      <c r="D8516" s="71"/>
      <c r="E8516" s="71"/>
      <c r="F8516" s="71"/>
      <c r="I8516" s="71"/>
      <c r="K8516" s="71"/>
    </row>
    <row r="8517" spans="4:11" ht="12.75" customHeight="1" x14ac:dyDescent="0.25">
      <c r="D8517" s="71"/>
      <c r="E8517" s="71"/>
      <c r="F8517" s="71"/>
      <c r="I8517" s="71"/>
      <c r="K8517" s="71"/>
    </row>
    <row r="8518" spans="4:11" ht="12.75" customHeight="1" x14ac:dyDescent="0.25">
      <c r="D8518" s="71"/>
      <c r="E8518" s="71"/>
      <c r="F8518" s="71"/>
      <c r="I8518" s="71"/>
      <c r="K8518" s="71"/>
    </row>
    <row r="8519" spans="4:11" ht="12.75" customHeight="1" x14ac:dyDescent="0.25">
      <c r="D8519" s="71"/>
      <c r="E8519" s="71"/>
      <c r="F8519" s="71"/>
      <c r="I8519" s="71"/>
      <c r="K8519" s="71"/>
    </row>
    <row r="8520" spans="4:11" ht="12.75" customHeight="1" x14ac:dyDescent="0.25">
      <c r="D8520" s="71"/>
      <c r="E8520" s="71"/>
      <c r="F8520" s="71"/>
      <c r="I8520" s="71"/>
      <c r="K8520" s="71"/>
    </row>
    <row r="8521" spans="4:11" ht="12.75" customHeight="1" x14ac:dyDescent="0.25">
      <c r="D8521" s="71"/>
      <c r="E8521" s="71"/>
      <c r="F8521" s="71"/>
      <c r="I8521" s="71"/>
      <c r="K8521" s="71"/>
    </row>
    <row r="8522" spans="4:11" ht="12.75" customHeight="1" x14ac:dyDescent="0.25">
      <c r="D8522" s="71"/>
      <c r="E8522" s="71"/>
      <c r="F8522" s="71"/>
      <c r="I8522" s="71"/>
      <c r="K8522" s="71"/>
    </row>
    <row r="8523" spans="4:11" ht="12.75" customHeight="1" x14ac:dyDescent="0.25">
      <c r="D8523" s="71"/>
      <c r="E8523" s="71"/>
      <c r="F8523" s="71"/>
      <c r="I8523" s="71"/>
      <c r="K8523" s="71"/>
    </row>
    <row r="8524" spans="4:11" ht="12.75" customHeight="1" x14ac:dyDescent="0.25">
      <c r="D8524" s="71"/>
      <c r="E8524" s="71"/>
      <c r="F8524" s="71"/>
      <c r="I8524" s="71"/>
      <c r="K8524" s="71"/>
    </row>
    <row r="8525" spans="4:11" ht="12.75" customHeight="1" x14ac:dyDescent="0.25">
      <c r="D8525" s="71"/>
      <c r="E8525" s="71"/>
      <c r="F8525" s="71"/>
      <c r="I8525" s="71"/>
      <c r="K8525" s="71"/>
    </row>
    <row r="8526" spans="4:11" ht="12.75" customHeight="1" x14ac:dyDescent="0.25">
      <c r="D8526" s="71"/>
      <c r="E8526" s="71"/>
      <c r="F8526" s="71"/>
      <c r="I8526" s="71"/>
      <c r="K8526" s="71"/>
    </row>
    <row r="8527" spans="4:11" ht="12.75" customHeight="1" x14ac:dyDescent="0.25">
      <c r="D8527" s="71"/>
      <c r="E8527" s="71"/>
      <c r="F8527" s="71"/>
      <c r="I8527" s="71"/>
      <c r="K8527" s="71"/>
    </row>
    <row r="8528" spans="4:11" ht="12.75" customHeight="1" x14ac:dyDescent="0.25">
      <c r="D8528" s="71"/>
      <c r="E8528" s="71"/>
      <c r="F8528" s="71"/>
      <c r="I8528" s="71"/>
      <c r="K8528" s="71"/>
    </row>
    <row r="8529" spans="4:11" ht="12.75" customHeight="1" x14ac:dyDescent="0.25">
      <c r="D8529" s="71"/>
      <c r="E8529" s="71"/>
      <c r="F8529" s="71"/>
      <c r="I8529" s="71"/>
      <c r="K8529" s="71"/>
    </row>
    <row r="8530" spans="4:11" ht="12.75" customHeight="1" x14ac:dyDescent="0.25">
      <c r="D8530" s="71"/>
      <c r="E8530" s="71"/>
      <c r="F8530" s="71"/>
      <c r="I8530" s="71"/>
      <c r="K8530" s="71"/>
    </row>
    <row r="8531" spans="4:11" ht="12.75" customHeight="1" x14ac:dyDescent="0.25">
      <c r="D8531" s="71"/>
      <c r="E8531" s="71"/>
      <c r="F8531" s="71"/>
      <c r="I8531" s="71"/>
      <c r="K8531" s="71"/>
    </row>
    <row r="8532" spans="4:11" ht="12.75" customHeight="1" x14ac:dyDescent="0.25">
      <c r="D8532" s="71"/>
      <c r="E8532" s="71"/>
      <c r="F8532" s="71"/>
      <c r="I8532" s="71"/>
      <c r="K8532" s="71"/>
    </row>
    <row r="8533" spans="4:11" ht="12.75" customHeight="1" x14ac:dyDescent="0.25">
      <c r="D8533" s="71"/>
      <c r="E8533" s="71"/>
      <c r="F8533" s="71"/>
      <c r="I8533" s="71"/>
      <c r="K8533" s="71"/>
    </row>
    <row r="8534" spans="4:11" ht="12.75" customHeight="1" x14ac:dyDescent="0.25">
      <c r="D8534" s="71"/>
      <c r="E8534" s="71"/>
      <c r="F8534" s="71"/>
      <c r="I8534" s="71"/>
      <c r="K8534" s="71"/>
    </row>
    <row r="8535" spans="4:11" ht="12.75" customHeight="1" x14ac:dyDescent="0.25">
      <c r="D8535" s="71"/>
      <c r="E8535" s="71"/>
      <c r="F8535" s="71"/>
      <c r="I8535" s="71"/>
      <c r="K8535" s="71"/>
    </row>
    <row r="8536" spans="4:11" ht="12.75" customHeight="1" x14ac:dyDescent="0.25">
      <c r="D8536" s="71"/>
      <c r="E8536" s="71"/>
      <c r="F8536" s="71"/>
      <c r="I8536" s="71"/>
      <c r="K8536" s="71"/>
    </row>
    <row r="8537" spans="4:11" ht="12.75" customHeight="1" x14ac:dyDescent="0.25">
      <c r="D8537" s="71"/>
      <c r="E8537" s="71"/>
      <c r="F8537" s="71"/>
      <c r="I8537" s="71"/>
      <c r="K8537" s="71"/>
    </row>
    <row r="8538" spans="4:11" ht="12.75" customHeight="1" x14ac:dyDescent="0.25">
      <c r="D8538" s="71"/>
      <c r="E8538" s="71"/>
      <c r="F8538" s="71"/>
      <c r="I8538" s="71"/>
      <c r="K8538" s="71"/>
    </row>
    <row r="8539" spans="4:11" ht="12.75" customHeight="1" x14ac:dyDescent="0.25">
      <c r="D8539" s="71"/>
      <c r="E8539" s="71"/>
      <c r="F8539" s="71"/>
      <c r="I8539" s="71"/>
      <c r="K8539" s="71"/>
    </row>
    <row r="8540" spans="4:11" ht="12.75" customHeight="1" x14ac:dyDescent="0.25">
      <c r="D8540" s="71"/>
      <c r="E8540" s="71"/>
      <c r="F8540" s="71"/>
      <c r="I8540" s="71"/>
      <c r="K8540" s="71"/>
    </row>
    <row r="8541" spans="4:11" ht="12.75" customHeight="1" x14ac:dyDescent="0.25">
      <c r="D8541" s="71"/>
      <c r="E8541" s="71"/>
      <c r="F8541" s="71"/>
      <c r="I8541" s="71"/>
      <c r="K8541" s="71"/>
    </row>
    <row r="8542" spans="4:11" ht="12.75" customHeight="1" x14ac:dyDescent="0.25">
      <c r="D8542" s="71"/>
      <c r="E8542" s="71"/>
      <c r="F8542" s="71"/>
      <c r="I8542" s="71"/>
      <c r="K8542" s="71"/>
    </row>
    <row r="8543" spans="4:11" ht="12.75" customHeight="1" x14ac:dyDescent="0.25">
      <c r="D8543" s="71"/>
      <c r="E8543" s="71"/>
      <c r="F8543" s="71"/>
      <c r="I8543" s="71"/>
      <c r="K8543" s="71"/>
    </row>
    <row r="8544" spans="4:11" ht="12.75" customHeight="1" x14ac:dyDescent="0.25">
      <c r="D8544" s="71"/>
      <c r="E8544" s="71"/>
      <c r="F8544" s="71"/>
      <c r="I8544" s="71"/>
      <c r="K8544" s="71"/>
    </row>
    <row r="8545" spans="4:11" ht="12.75" customHeight="1" x14ac:dyDescent="0.25">
      <c r="D8545" s="71"/>
      <c r="E8545" s="71"/>
      <c r="F8545" s="71"/>
      <c r="I8545" s="71"/>
      <c r="K8545" s="71"/>
    </row>
    <row r="8546" spans="4:11" ht="12.75" customHeight="1" x14ac:dyDescent="0.25">
      <c r="D8546" s="71"/>
      <c r="E8546" s="71"/>
      <c r="F8546" s="71"/>
      <c r="I8546" s="71"/>
      <c r="K8546" s="71"/>
    </row>
    <row r="8547" spans="4:11" ht="12.75" customHeight="1" x14ac:dyDescent="0.25">
      <c r="D8547" s="71"/>
      <c r="E8547" s="71"/>
      <c r="F8547" s="71"/>
      <c r="I8547" s="71"/>
      <c r="K8547" s="71"/>
    </row>
    <row r="8548" spans="4:11" ht="12.75" customHeight="1" x14ac:dyDescent="0.25">
      <c r="D8548" s="71"/>
      <c r="E8548" s="71"/>
      <c r="F8548" s="71"/>
      <c r="I8548" s="71"/>
      <c r="K8548" s="71"/>
    </row>
    <row r="8549" spans="4:11" ht="12.75" customHeight="1" x14ac:dyDescent="0.25">
      <c r="D8549" s="71"/>
      <c r="E8549" s="71"/>
      <c r="F8549" s="71"/>
      <c r="I8549" s="71"/>
      <c r="K8549" s="71"/>
    </row>
    <row r="8550" spans="4:11" ht="12.75" customHeight="1" x14ac:dyDescent="0.25">
      <c r="D8550" s="71"/>
      <c r="E8550" s="71"/>
      <c r="F8550" s="71"/>
      <c r="I8550" s="71"/>
      <c r="K8550" s="71"/>
    </row>
    <row r="8551" spans="4:11" ht="12.75" customHeight="1" x14ac:dyDescent="0.25">
      <c r="D8551" s="71"/>
      <c r="E8551" s="71"/>
      <c r="F8551" s="71"/>
      <c r="I8551" s="71"/>
      <c r="K8551" s="71"/>
    </row>
    <row r="8552" spans="4:11" ht="12.75" customHeight="1" x14ac:dyDescent="0.25">
      <c r="D8552" s="71"/>
      <c r="E8552" s="71"/>
      <c r="F8552" s="71"/>
      <c r="I8552" s="71"/>
      <c r="K8552" s="71"/>
    </row>
    <row r="8553" spans="4:11" ht="12.75" customHeight="1" x14ac:dyDescent="0.25">
      <c r="D8553" s="71"/>
      <c r="E8553" s="71"/>
      <c r="F8553" s="71"/>
      <c r="I8553" s="71"/>
      <c r="K8553" s="71"/>
    </row>
    <row r="8554" spans="4:11" ht="12.75" customHeight="1" x14ac:dyDescent="0.25">
      <c r="D8554" s="71"/>
      <c r="E8554" s="71"/>
      <c r="F8554" s="71"/>
      <c r="I8554" s="71"/>
      <c r="K8554" s="71"/>
    </row>
    <row r="8555" spans="4:11" ht="12.75" customHeight="1" x14ac:dyDescent="0.25">
      <c r="D8555" s="71"/>
      <c r="E8555" s="71"/>
      <c r="F8555" s="71"/>
      <c r="I8555" s="71"/>
      <c r="K8555" s="71"/>
    </row>
    <row r="8556" spans="4:11" ht="12.75" customHeight="1" x14ac:dyDescent="0.25">
      <c r="D8556" s="71"/>
      <c r="E8556" s="71"/>
      <c r="F8556" s="71"/>
      <c r="I8556" s="71"/>
      <c r="K8556" s="71"/>
    </row>
    <row r="8557" spans="4:11" ht="12.75" customHeight="1" x14ac:dyDescent="0.25">
      <c r="D8557" s="71"/>
      <c r="E8557" s="71"/>
      <c r="F8557" s="71"/>
      <c r="I8557" s="71"/>
      <c r="K8557" s="71"/>
    </row>
    <row r="8558" spans="4:11" ht="12.75" customHeight="1" x14ac:dyDescent="0.25">
      <c r="D8558" s="71"/>
      <c r="E8558" s="71"/>
      <c r="F8558" s="71"/>
      <c r="I8558" s="71"/>
      <c r="K8558" s="71"/>
    </row>
    <row r="8559" spans="4:11" ht="12.75" customHeight="1" x14ac:dyDescent="0.25">
      <c r="D8559" s="71"/>
      <c r="E8559" s="71"/>
      <c r="F8559" s="71"/>
      <c r="I8559" s="71"/>
      <c r="K8559" s="71"/>
    </row>
    <row r="8560" spans="4:11" ht="12.75" customHeight="1" x14ac:dyDescent="0.25">
      <c r="D8560" s="71"/>
      <c r="E8560" s="71"/>
      <c r="F8560" s="71"/>
      <c r="I8560" s="71"/>
      <c r="K8560" s="71"/>
    </row>
    <row r="8561" spans="4:11" ht="12.75" customHeight="1" x14ac:dyDescent="0.25">
      <c r="D8561" s="71"/>
      <c r="E8561" s="71"/>
      <c r="F8561" s="71"/>
      <c r="I8561" s="71"/>
      <c r="K8561" s="71"/>
    </row>
    <row r="8562" spans="4:11" ht="12.75" customHeight="1" x14ac:dyDescent="0.25">
      <c r="D8562" s="71"/>
      <c r="E8562" s="71"/>
      <c r="F8562" s="71"/>
      <c r="I8562" s="71"/>
      <c r="K8562" s="71"/>
    </row>
    <row r="8563" spans="4:11" ht="12.75" customHeight="1" x14ac:dyDescent="0.25">
      <c r="D8563" s="71"/>
      <c r="E8563" s="71"/>
      <c r="F8563" s="71"/>
      <c r="I8563" s="71"/>
      <c r="K8563" s="71"/>
    </row>
    <row r="8564" spans="4:11" ht="12.75" customHeight="1" x14ac:dyDescent="0.25">
      <c r="D8564" s="71"/>
      <c r="E8564" s="71"/>
      <c r="F8564" s="71"/>
      <c r="I8564" s="71"/>
      <c r="K8564" s="71"/>
    </row>
    <row r="8565" spans="4:11" ht="12.75" customHeight="1" x14ac:dyDescent="0.25">
      <c r="D8565" s="71"/>
      <c r="E8565" s="71"/>
      <c r="F8565" s="71"/>
      <c r="I8565" s="71"/>
      <c r="K8565" s="71"/>
    </row>
    <row r="8566" spans="4:11" ht="12.75" customHeight="1" x14ac:dyDescent="0.25">
      <c r="D8566" s="71"/>
      <c r="E8566" s="71"/>
      <c r="F8566" s="71"/>
      <c r="I8566" s="71"/>
      <c r="K8566" s="71"/>
    </row>
    <row r="8567" spans="4:11" ht="12.75" customHeight="1" x14ac:dyDescent="0.25">
      <c r="D8567" s="71"/>
      <c r="E8567" s="71"/>
      <c r="F8567" s="71"/>
      <c r="I8567" s="71"/>
      <c r="K8567" s="71"/>
    </row>
    <row r="8568" spans="4:11" ht="12.75" customHeight="1" x14ac:dyDescent="0.25">
      <c r="D8568" s="71"/>
      <c r="E8568" s="71"/>
      <c r="F8568" s="71"/>
      <c r="I8568" s="71"/>
      <c r="K8568" s="71"/>
    </row>
    <row r="8569" spans="4:11" ht="12.75" customHeight="1" x14ac:dyDescent="0.25">
      <c r="D8569" s="71"/>
      <c r="E8569" s="71"/>
      <c r="F8569" s="71"/>
      <c r="I8569" s="71"/>
      <c r="K8569" s="71"/>
    </row>
    <row r="8570" spans="4:11" ht="12.75" customHeight="1" x14ac:dyDescent="0.25">
      <c r="D8570" s="71"/>
      <c r="E8570" s="71"/>
      <c r="F8570" s="71"/>
      <c r="I8570" s="71"/>
      <c r="K8570" s="71"/>
    </row>
    <row r="8571" spans="4:11" ht="12.75" customHeight="1" x14ac:dyDescent="0.25">
      <c r="D8571" s="71"/>
      <c r="E8571" s="71"/>
      <c r="F8571" s="71"/>
      <c r="I8571" s="71"/>
      <c r="K8571" s="71"/>
    </row>
    <row r="8572" spans="4:11" ht="12.75" customHeight="1" x14ac:dyDescent="0.25">
      <c r="D8572" s="71"/>
      <c r="E8572" s="71"/>
      <c r="F8572" s="71"/>
      <c r="I8572" s="71"/>
      <c r="K8572" s="71"/>
    </row>
    <row r="8573" spans="4:11" ht="12.75" customHeight="1" x14ac:dyDescent="0.25">
      <c r="D8573" s="71"/>
      <c r="E8573" s="71"/>
      <c r="F8573" s="71"/>
      <c r="I8573" s="71"/>
      <c r="K8573" s="71"/>
    </row>
    <row r="8574" spans="4:11" ht="12.75" customHeight="1" x14ac:dyDescent="0.25">
      <c r="D8574" s="71"/>
      <c r="E8574" s="71"/>
      <c r="F8574" s="71"/>
      <c r="I8574" s="71"/>
      <c r="K8574" s="71"/>
    </row>
    <row r="8575" spans="4:11" ht="12.75" customHeight="1" x14ac:dyDescent="0.25">
      <c r="D8575" s="71"/>
      <c r="E8575" s="71"/>
      <c r="F8575" s="71"/>
      <c r="I8575" s="71"/>
      <c r="K8575" s="71"/>
    </row>
    <row r="8576" spans="4:11" ht="12.75" customHeight="1" x14ac:dyDescent="0.25">
      <c r="D8576" s="71"/>
      <c r="E8576" s="71"/>
      <c r="F8576" s="71"/>
      <c r="I8576" s="71"/>
      <c r="K8576" s="71"/>
    </row>
    <row r="8577" spans="4:11" ht="12.75" customHeight="1" x14ac:dyDescent="0.25">
      <c r="D8577" s="71"/>
      <c r="E8577" s="71"/>
      <c r="F8577" s="71"/>
      <c r="I8577" s="71"/>
      <c r="K8577" s="71"/>
    </row>
    <row r="8578" spans="4:11" ht="12.75" customHeight="1" x14ac:dyDescent="0.25">
      <c r="D8578" s="71"/>
      <c r="E8578" s="71"/>
      <c r="F8578" s="71"/>
      <c r="I8578" s="71"/>
      <c r="K8578" s="71"/>
    </row>
    <row r="8579" spans="4:11" ht="12.75" customHeight="1" x14ac:dyDescent="0.25">
      <c r="D8579" s="71"/>
      <c r="E8579" s="71"/>
      <c r="F8579" s="71"/>
      <c r="I8579" s="71"/>
      <c r="K8579" s="71"/>
    </row>
    <row r="8580" spans="4:11" ht="12.75" customHeight="1" x14ac:dyDescent="0.25">
      <c r="D8580" s="71"/>
      <c r="E8580" s="71"/>
      <c r="F8580" s="71"/>
      <c r="I8580" s="71"/>
      <c r="K8580" s="71"/>
    </row>
    <row r="8581" spans="4:11" ht="12.75" customHeight="1" x14ac:dyDescent="0.25">
      <c r="D8581" s="71"/>
      <c r="E8581" s="71"/>
      <c r="F8581" s="71"/>
      <c r="I8581" s="71"/>
      <c r="K8581" s="71"/>
    </row>
    <row r="8582" spans="4:11" ht="12.75" customHeight="1" x14ac:dyDescent="0.25">
      <c r="D8582" s="71"/>
      <c r="E8582" s="71"/>
      <c r="F8582" s="71"/>
      <c r="I8582" s="71"/>
      <c r="K8582" s="71"/>
    </row>
    <row r="8583" spans="4:11" ht="12.75" customHeight="1" x14ac:dyDescent="0.25">
      <c r="D8583" s="71"/>
      <c r="E8583" s="71"/>
      <c r="F8583" s="71"/>
      <c r="I8583" s="71"/>
      <c r="K8583" s="71"/>
    </row>
    <row r="8584" spans="4:11" ht="12.75" customHeight="1" x14ac:dyDescent="0.25">
      <c r="D8584" s="71"/>
      <c r="E8584" s="71"/>
      <c r="F8584" s="71"/>
      <c r="I8584" s="71"/>
      <c r="K8584" s="71"/>
    </row>
    <row r="8585" spans="4:11" ht="12.75" customHeight="1" x14ac:dyDescent="0.25">
      <c r="D8585" s="71"/>
      <c r="E8585" s="71"/>
      <c r="F8585" s="71"/>
      <c r="I8585" s="71"/>
      <c r="K8585" s="71"/>
    </row>
    <row r="8586" spans="4:11" ht="12.75" customHeight="1" x14ac:dyDescent="0.25">
      <c r="D8586" s="71"/>
      <c r="E8586" s="71"/>
      <c r="F8586" s="71"/>
      <c r="I8586" s="71"/>
      <c r="K8586" s="71"/>
    </row>
    <row r="8587" spans="4:11" ht="12.75" customHeight="1" x14ac:dyDescent="0.25">
      <c r="D8587" s="71"/>
      <c r="E8587" s="71"/>
      <c r="F8587" s="71"/>
      <c r="I8587" s="71"/>
      <c r="K8587" s="71"/>
    </row>
    <row r="8588" spans="4:11" ht="12.75" customHeight="1" x14ac:dyDescent="0.25">
      <c r="D8588" s="71"/>
      <c r="E8588" s="71"/>
      <c r="F8588" s="71"/>
      <c r="I8588" s="71"/>
      <c r="K8588" s="71"/>
    </row>
    <row r="8589" spans="4:11" ht="12.75" customHeight="1" x14ac:dyDescent="0.25">
      <c r="D8589" s="71"/>
      <c r="E8589" s="71"/>
      <c r="F8589" s="71"/>
      <c r="I8589" s="71"/>
      <c r="K8589" s="71"/>
    </row>
    <row r="8590" spans="4:11" ht="12.75" customHeight="1" x14ac:dyDescent="0.25">
      <c r="D8590" s="71"/>
      <c r="E8590" s="71"/>
      <c r="F8590" s="71"/>
      <c r="I8590" s="71"/>
      <c r="K8590" s="71"/>
    </row>
    <row r="8591" spans="4:11" ht="12.75" customHeight="1" x14ac:dyDescent="0.25">
      <c r="D8591" s="71"/>
      <c r="E8591" s="71"/>
      <c r="F8591" s="71"/>
      <c r="I8591" s="71"/>
      <c r="K8591" s="71"/>
    </row>
    <row r="8592" spans="4:11" ht="12.75" customHeight="1" x14ac:dyDescent="0.25">
      <c r="D8592" s="71"/>
      <c r="E8592" s="71"/>
      <c r="F8592" s="71"/>
      <c r="I8592" s="71"/>
      <c r="K8592" s="71"/>
    </row>
    <row r="8593" spans="4:11" ht="12.75" customHeight="1" x14ac:dyDescent="0.25">
      <c r="D8593" s="71"/>
      <c r="E8593" s="71"/>
      <c r="F8593" s="71"/>
      <c r="I8593" s="71"/>
      <c r="K8593" s="71"/>
    </row>
    <row r="8594" spans="4:11" ht="12.75" customHeight="1" x14ac:dyDescent="0.25">
      <c r="D8594" s="71"/>
      <c r="E8594" s="71"/>
      <c r="F8594" s="71"/>
      <c r="I8594" s="71"/>
      <c r="K8594" s="71"/>
    </row>
    <row r="8595" spans="4:11" ht="12.75" customHeight="1" x14ac:dyDescent="0.25">
      <c r="D8595" s="71"/>
      <c r="E8595" s="71"/>
      <c r="F8595" s="71"/>
      <c r="I8595" s="71"/>
      <c r="K8595" s="71"/>
    </row>
    <row r="8596" spans="4:11" ht="12.75" customHeight="1" x14ac:dyDescent="0.25">
      <c r="D8596" s="71"/>
      <c r="E8596" s="71"/>
      <c r="F8596" s="71"/>
      <c r="I8596" s="71"/>
      <c r="K8596" s="71"/>
    </row>
    <row r="8597" spans="4:11" ht="12.75" customHeight="1" x14ac:dyDescent="0.25">
      <c r="D8597" s="71"/>
      <c r="E8597" s="71"/>
      <c r="F8597" s="71"/>
      <c r="I8597" s="71"/>
      <c r="K8597" s="71"/>
    </row>
    <row r="8598" spans="4:11" ht="12.75" customHeight="1" x14ac:dyDescent="0.25">
      <c r="D8598" s="71"/>
      <c r="E8598" s="71"/>
      <c r="F8598" s="71"/>
      <c r="I8598" s="71"/>
      <c r="K8598" s="71"/>
    </row>
    <row r="8599" spans="4:11" ht="12.75" customHeight="1" x14ac:dyDescent="0.25">
      <c r="D8599" s="71"/>
      <c r="E8599" s="71"/>
      <c r="F8599" s="71"/>
      <c r="I8599" s="71"/>
      <c r="K8599" s="71"/>
    </row>
    <row r="8600" spans="4:11" ht="12.75" customHeight="1" x14ac:dyDescent="0.25">
      <c r="D8600" s="71"/>
      <c r="E8600" s="71"/>
      <c r="F8600" s="71"/>
      <c r="I8600" s="71"/>
      <c r="K8600" s="71"/>
    </row>
    <row r="8601" spans="4:11" ht="12.75" customHeight="1" x14ac:dyDescent="0.25">
      <c r="D8601" s="71"/>
      <c r="E8601" s="71"/>
      <c r="F8601" s="71"/>
      <c r="I8601" s="71"/>
      <c r="K8601" s="71"/>
    </row>
    <row r="8602" spans="4:11" ht="12.75" customHeight="1" x14ac:dyDescent="0.25">
      <c r="D8602" s="71"/>
      <c r="E8602" s="71"/>
      <c r="F8602" s="71"/>
      <c r="I8602" s="71"/>
      <c r="K8602" s="71"/>
    </row>
    <row r="8603" spans="4:11" ht="12.75" customHeight="1" x14ac:dyDescent="0.25">
      <c r="D8603" s="71"/>
      <c r="E8603" s="71"/>
      <c r="F8603" s="71"/>
      <c r="I8603" s="71"/>
      <c r="K8603" s="71"/>
    </row>
    <row r="8604" spans="4:11" ht="12.75" customHeight="1" x14ac:dyDescent="0.25">
      <c r="D8604" s="71"/>
      <c r="E8604" s="71"/>
      <c r="F8604" s="71"/>
      <c r="I8604" s="71"/>
      <c r="K8604" s="71"/>
    </row>
    <row r="8605" spans="4:11" ht="12.75" customHeight="1" x14ac:dyDescent="0.25">
      <c r="D8605" s="71"/>
      <c r="E8605" s="71"/>
      <c r="F8605" s="71"/>
      <c r="I8605" s="71"/>
      <c r="K8605" s="71"/>
    </row>
    <row r="8606" spans="4:11" ht="12.75" customHeight="1" x14ac:dyDescent="0.25">
      <c r="D8606" s="71"/>
      <c r="E8606" s="71"/>
      <c r="F8606" s="71"/>
      <c r="I8606" s="71"/>
      <c r="K8606" s="71"/>
    </row>
    <row r="8607" spans="4:11" ht="12.75" customHeight="1" x14ac:dyDescent="0.25">
      <c r="D8607" s="71"/>
      <c r="E8607" s="71"/>
      <c r="F8607" s="71"/>
      <c r="I8607" s="71"/>
      <c r="K8607" s="71"/>
    </row>
    <row r="8608" spans="4:11" ht="12.75" customHeight="1" x14ac:dyDescent="0.25">
      <c r="D8608" s="71"/>
      <c r="E8608" s="71"/>
      <c r="F8608" s="71"/>
      <c r="I8608" s="71"/>
      <c r="K8608" s="71"/>
    </row>
    <row r="8609" spans="4:11" ht="12.75" customHeight="1" x14ac:dyDescent="0.25">
      <c r="D8609" s="71"/>
      <c r="E8609" s="71"/>
      <c r="F8609" s="71"/>
      <c r="I8609" s="71"/>
      <c r="K8609" s="71"/>
    </row>
    <row r="8610" spans="4:11" ht="12.75" customHeight="1" x14ac:dyDescent="0.25">
      <c r="D8610" s="71"/>
      <c r="E8610" s="71"/>
      <c r="F8610" s="71"/>
      <c r="I8610" s="71"/>
      <c r="K8610" s="71"/>
    </row>
    <row r="8611" spans="4:11" ht="12.75" customHeight="1" x14ac:dyDescent="0.25">
      <c r="D8611" s="71"/>
      <c r="E8611" s="71"/>
      <c r="F8611" s="71"/>
      <c r="I8611" s="71"/>
      <c r="K8611" s="71"/>
    </row>
    <row r="8612" spans="4:11" ht="12.75" customHeight="1" x14ac:dyDescent="0.25">
      <c r="D8612" s="71"/>
      <c r="E8612" s="71"/>
      <c r="F8612" s="71"/>
      <c r="I8612" s="71"/>
      <c r="K8612" s="71"/>
    </row>
    <row r="8613" spans="4:11" ht="12.75" customHeight="1" x14ac:dyDescent="0.25">
      <c r="D8613" s="71"/>
      <c r="E8613" s="71"/>
      <c r="F8613" s="71"/>
      <c r="I8613" s="71"/>
      <c r="K8613" s="71"/>
    </row>
    <row r="8614" spans="4:11" ht="12.75" customHeight="1" x14ac:dyDescent="0.25">
      <c r="D8614" s="71"/>
      <c r="E8614" s="71"/>
      <c r="F8614" s="71"/>
      <c r="I8614" s="71"/>
      <c r="K8614" s="71"/>
    </row>
    <row r="8615" spans="4:11" ht="12.75" customHeight="1" x14ac:dyDescent="0.25">
      <c r="D8615" s="71"/>
      <c r="E8615" s="71"/>
      <c r="F8615" s="71"/>
      <c r="I8615" s="71"/>
      <c r="K8615" s="71"/>
    </row>
    <row r="8616" spans="4:11" ht="12.75" customHeight="1" x14ac:dyDescent="0.25">
      <c r="D8616" s="71"/>
      <c r="E8616" s="71"/>
      <c r="F8616" s="71"/>
      <c r="I8616" s="71"/>
      <c r="K8616" s="71"/>
    </row>
    <row r="8617" spans="4:11" ht="12.75" customHeight="1" x14ac:dyDescent="0.25">
      <c r="D8617" s="71"/>
      <c r="E8617" s="71"/>
      <c r="F8617" s="71"/>
      <c r="I8617" s="71"/>
      <c r="K8617" s="71"/>
    </row>
    <row r="8618" spans="4:11" ht="12.75" customHeight="1" x14ac:dyDescent="0.25">
      <c r="D8618" s="71"/>
      <c r="E8618" s="71"/>
      <c r="F8618" s="71"/>
      <c r="I8618" s="71"/>
      <c r="K8618" s="71"/>
    </row>
    <row r="8619" spans="4:11" ht="12.75" customHeight="1" x14ac:dyDescent="0.25">
      <c r="D8619" s="71"/>
      <c r="E8619" s="71"/>
      <c r="F8619" s="71"/>
      <c r="I8619" s="71"/>
      <c r="K8619" s="71"/>
    </row>
    <row r="8620" spans="4:11" ht="12.75" customHeight="1" x14ac:dyDescent="0.25">
      <c r="D8620" s="71"/>
      <c r="E8620" s="71"/>
      <c r="F8620" s="71"/>
      <c r="I8620" s="71"/>
      <c r="K8620" s="71"/>
    </row>
    <row r="8621" spans="4:11" ht="12.75" customHeight="1" x14ac:dyDescent="0.25">
      <c r="D8621" s="71"/>
      <c r="E8621" s="71"/>
      <c r="F8621" s="71"/>
      <c r="I8621" s="71"/>
      <c r="K8621" s="71"/>
    </row>
    <row r="8622" spans="4:11" ht="12.75" customHeight="1" x14ac:dyDescent="0.25">
      <c r="D8622" s="71"/>
      <c r="E8622" s="71"/>
      <c r="F8622" s="71"/>
      <c r="I8622" s="71"/>
      <c r="K8622" s="71"/>
    </row>
    <row r="8623" spans="4:11" ht="12.75" customHeight="1" x14ac:dyDescent="0.25">
      <c r="D8623" s="71"/>
      <c r="E8623" s="71"/>
      <c r="F8623" s="71"/>
      <c r="I8623" s="71"/>
      <c r="K8623" s="71"/>
    </row>
    <row r="8624" spans="4:11" ht="12.75" customHeight="1" x14ac:dyDescent="0.25">
      <c r="D8624" s="71"/>
      <c r="E8624" s="71"/>
      <c r="F8624" s="71"/>
      <c r="I8624" s="71"/>
      <c r="K8624" s="71"/>
    </row>
    <row r="8625" spans="4:11" ht="12.75" customHeight="1" x14ac:dyDescent="0.25">
      <c r="D8625" s="71"/>
      <c r="E8625" s="71"/>
      <c r="F8625" s="71"/>
      <c r="I8625" s="71"/>
      <c r="K8625" s="71"/>
    </row>
    <row r="8626" spans="4:11" ht="12.75" customHeight="1" x14ac:dyDescent="0.25">
      <c r="D8626" s="71"/>
      <c r="E8626" s="71"/>
      <c r="F8626" s="71"/>
      <c r="I8626" s="71"/>
      <c r="K8626" s="71"/>
    </row>
    <row r="8627" spans="4:11" ht="12.75" customHeight="1" x14ac:dyDescent="0.25">
      <c r="D8627" s="71"/>
      <c r="E8627" s="71"/>
      <c r="F8627" s="71"/>
      <c r="I8627" s="71"/>
      <c r="K8627" s="71"/>
    </row>
    <row r="8628" spans="4:11" ht="12.75" customHeight="1" x14ac:dyDescent="0.25">
      <c r="D8628" s="71"/>
      <c r="E8628" s="71"/>
      <c r="F8628" s="71"/>
      <c r="I8628" s="71"/>
      <c r="K8628" s="71"/>
    </row>
    <row r="8629" spans="4:11" ht="12.75" customHeight="1" x14ac:dyDescent="0.25">
      <c r="D8629" s="71"/>
      <c r="E8629" s="71"/>
      <c r="F8629" s="71"/>
      <c r="I8629" s="71"/>
      <c r="K8629" s="71"/>
    </row>
    <row r="8630" spans="4:11" ht="12.75" customHeight="1" x14ac:dyDescent="0.25">
      <c r="D8630" s="71"/>
      <c r="E8630" s="71"/>
      <c r="F8630" s="71"/>
      <c r="I8630" s="71"/>
      <c r="K8630" s="71"/>
    </row>
    <row r="8631" spans="4:11" ht="12.75" customHeight="1" x14ac:dyDescent="0.25">
      <c r="D8631" s="71"/>
      <c r="E8631" s="71"/>
      <c r="F8631" s="71"/>
      <c r="I8631" s="71"/>
      <c r="K8631" s="71"/>
    </row>
    <row r="8632" spans="4:11" ht="12.75" customHeight="1" x14ac:dyDescent="0.25">
      <c r="D8632" s="71"/>
      <c r="E8632" s="71"/>
      <c r="F8632" s="71"/>
      <c r="I8632" s="71"/>
      <c r="K8632" s="71"/>
    </row>
    <row r="8633" spans="4:11" ht="12.75" customHeight="1" x14ac:dyDescent="0.25">
      <c r="D8633" s="71"/>
      <c r="E8633" s="71"/>
      <c r="F8633" s="71"/>
      <c r="I8633" s="71"/>
      <c r="K8633" s="71"/>
    </row>
    <row r="8634" spans="4:11" ht="12.75" customHeight="1" x14ac:dyDescent="0.25">
      <c r="D8634" s="71"/>
      <c r="E8634" s="71"/>
      <c r="F8634" s="71"/>
      <c r="I8634" s="71"/>
      <c r="K8634" s="71"/>
    </row>
    <row r="8635" spans="4:11" ht="12.75" customHeight="1" x14ac:dyDescent="0.25">
      <c r="D8635" s="71"/>
      <c r="E8635" s="71"/>
      <c r="F8635" s="71"/>
      <c r="I8635" s="71"/>
      <c r="K8635" s="71"/>
    </row>
    <row r="8636" spans="4:11" ht="12.75" customHeight="1" x14ac:dyDescent="0.25">
      <c r="D8636" s="71"/>
      <c r="E8636" s="71"/>
      <c r="F8636" s="71"/>
      <c r="I8636" s="71"/>
      <c r="K8636" s="71"/>
    </row>
    <row r="8637" spans="4:11" ht="12.75" customHeight="1" x14ac:dyDescent="0.25">
      <c r="D8637" s="71"/>
      <c r="E8637" s="71"/>
      <c r="F8637" s="71"/>
      <c r="I8637" s="71"/>
      <c r="K8637" s="71"/>
    </row>
    <row r="8638" spans="4:11" ht="12.75" customHeight="1" x14ac:dyDescent="0.25">
      <c r="D8638" s="71"/>
      <c r="E8638" s="71"/>
      <c r="F8638" s="71"/>
      <c r="I8638" s="71"/>
      <c r="K8638" s="71"/>
    </row>
    <row r="8639" spans="4:11" ht="12.75" customHeight="1" x14ac:dyDescent="0.25">
      <c r="D8639" s="71"/>
      <c r="E8639" s="71"/>
      <c r="F8639" s="71"/>
      <c r="I8639" s="71"/>
      <c r="K8639" s="71"/>
    </row>
    <row r="8640" spans="4:11" ht="12.75" customHeight="1" x14ac:dyDescent="0.25">
      <c r="D8640" s="71"/>
      <c r="E8640" s="71"/>
      <c r="F8640" s="71"/>
      <c r="I8640" s="71"/>
      <c r="K8640" s="71"/>
    </row>
    <row r="8641" spans="4:11" ht="12.75" customHeight="1" x14ac:dyDescent="0.25">
      <c r="D8641" s="71"/>
      <c r="E8641" s="71"/>
      <c r="F8641" s="71"/>
      <c r="I8641" s="71"/>
      <c r="K8641" s="71"/>
    </row>
    <row r="8642" spans="4:11" ht="12.75" customHeight="1" x14ac:dyDescent="0.25">
      <c r="D8642" s="71"/>
      <c r="E8642" s="71"/>
      <c r="F8642" s="71"/>
      <c r="I8642" s="71"/>
      <c r="K8642" s="71"/>
    </row>
    <row r="8643" spans="4:11" ht="12.75" customHeight="1" x14ac:dyDescent="0.25">
      <c r="D8643" s="71"/>
      <c r="E8643" s="71"/>
      <c r="F8643" s="71"/>
      <c r="I8643" s="71"/>
      <c r="K8643" s="71"/>
    </row>
    <row r="8644" spans="4:11" ht="12.75" customHeight="1" x14ac:dyDescent="0.25">
      <c r="D8644" s="71"/>
      <c r="E8644" s="71"/>
      <c r="F8644" s="71"/>
      <c r="I8644" s="71"/>
      <c r="K8644" s="71"/>
    </row>
    <row r="8645" spans="4:11" ht="12.75" customHeight="1" x14ac:dyDescent="0.25">
      <c r="D8645" s="71"/>
      <c r="E8645" s="71"/>
      <c r="F8645" s="71"/>
      <c r="I8645" s="71"/>
      <c r="K8645" s="71"/>
    </row>
    <row r="8646" spans="4:11" ht="12.75" customHeight="1" x14ac:dyDescent="0.25">
      <c r="D8646" s="71"/>
      <c r="E8646" s="71"/>
      <c r="F8646" s="71"/>
      <c r="I8646" s="71"/>
      <c r="K8646" s="71"/>
    </row>
    <row r="8647" spans="4:11" ht="12.75" customHeight="1" x14ac:dyDescent="0.25">
      <c r="D8647" s="71"/>
      <c r="E8647" s="71"/>
      <c r="F8647" s="71"/>
      <c r="I8647" s="71"/>
      <c r="K8647" s="71"/>
    </row>
    <row r="8648" spans="4:11" ht="12.75" customHeight="1" x14ac:dyDescent="0.25">
      <c r="D8648" s="71"/>
      <c r="E8648" s="71"/>
      <c r="F8648" s="71"/>
      <c r="I8648" s="71"/>
      <c r="K8648" s="71"/>
    </row>
    <row r="8649" spans="4:11" ht="12.75" customHeight="1" x14ac:dyDescent="0.25">
      <c r="D8649" s="71"/>
      <c r="E8649" s="71"/>
      <c r="F8649" s="71"/>
      <c r="I8649" s="71"/>
      <c r="K8649" s="71"/>
    </row>
    <row r="8650" spans="4:11" ht="12.75" customHeight="1" x14ac:dyDescent="0.25">
      <c r="D8650" s="71"/>
      <c r="E8650" s="71"/>
      <c r="F8650" s="71"/>
      <c r="I8650" s="71"/>
      <c r="K8650" s="71"/>
    </row>
    <row r="8651" spans="4:11" ht="12.75" customHeight="1" x14ac:dyDescent="0.25">
      <c r="D8651" s="71"/>
      <c r="E8651" s="71"/>
      <c r="F8651" s="71"/>
      <c r="I8651" s="71"/>
      <c r="K8651" s="71"/>
    </row>
    <row r="8652" spans="4:11" ht="12.75" customHeight="1" x14ac:dyDescent="0.25">
      <c r="D8652" s="71"/>
      <c r="E8652" s="71"/>
      <c r="F8652" s="71"/>
      <c r="I8652" s="71"/>
      <c r="K8652" s="71"/>
    </row>
    <row r="8653" spans="4:11" ht="12.75" customHeight="1" x14ac:dyDescent="0.25">
      <c r="D8653" s="71"/>
      <c r="E8653" s="71"/>
      <c r="F8653" s="71"/>
      <c r="I8653" s="71"/>
      <c r="K8653" s="71"/>
    </row>
    <row r="8654" spans="4:11" ht="12.75" customHeight="1" x14ac:dyDescent="0.25">
      <c r="D8654" s="71"/>
      <c r="E8654" s="71"/>
      <c r="F8654" s="71"/>
      <c r="I8654" s="71"/>
      <c r="K8654" s="71"/>
    </row>
    <row r="8655" spans="4:11" ht="12.75" customHeight="1" x14ac:dyDescent="0.25">
      <c r="D8655" s="71"/>
      <c r="E8655" s="71"/>
      <c r="F8655" s="71"/>
      <c r="I8655" s="71"/>
      <c r="K8655" s="71"/>
    </row>
    <row r="8656" spans="4:11" ht="12.75" customHeight="1" x14ac:dyDescent="0.25">
      <c r="D8656" s="71"/>
      <c r="E8656" s="71"/>
      <c r="F8656" s="71"/>
      <c r="I8656" s="71"/>
      <c r="K8656" s="71"/>
    </row>
    <row r="8657" spans="4:11" ht="12.75" customHeight="1" x14ac:dyDescent="0.25">
      <c r="D8657" s="71"/>
      <c r="E8657" s="71"/>
      <c r="F8657" s="71"/>
      <c r="I8657" s="71"/>
      <c r="K8657" s="71"/>
    </row>
    <row r="8658" spans="4:11" ht="12.75" customHeight="1" x14ac:dyDescent="0.25">
      <c r="D8658" s="71"/>
      <c r="E8658" s="71"/>
      <c r="F8658" s="71"/>
      <c r="I8658" s="71"/>
      <c r="K8658" s="71"/>
    </row>
    <row r="8659" spans="4:11" ht="12.75" customHeight="1" x14ac:dyDescent="0.25">
      <c r="D8659" s="71"/>
      <c r="E8659" s="71"/>
      <c r="F8659" s="71"/>
      <c r="I8659" s="71"/>
      <c r="K8659" s="71"/>
    </row>
    <row r="8660" spans="4:11" ht="12.75" customHeight="1" x14ac:dyDescent="0.25">
      <c r="D8660" s="71"/>
      <c r="E8660" s="71"/>
      <c r="F8660" s="71"/>
      <c r="I8660" s="71"/>
      <c r="K8660" s="71"/>
    </row>
    <row r="8661" spans="4:11" ht="12.75" customHeight="1" x14ac:dyDescent="0.25">
      <c r="D8661" s="71"/>
      <c r="E8661" s="71"/>
      <c r="F8661" s="71"/>
      <c r="I8661" s="71"/>
      <c r="K8661" s="71"/>
    </row>
    <row r="8662" spans="4:11" ht="12.75" customHeight="1" x14ac:dyDescent="0.25">
      <c r="D8662" s="71"/>
      <c r="E8662" s="71"/>
      <c r="F8662" s="71"/>
      <c r="I8662" s="71"/>
      <c r="K8662" s="71"/>
    </row>
    <row r="8663" spans="4:11" ht="12.75" customHeight="1" x14ac:dyDescent="0.25">
      <c r="D8663" s="71"/>
      <c r="E8663" s="71"/>
      <c r="F8663" s="71"/>
      <c r="I8663" s="71"/>
      <c r="K8663" s="71"/>
    </row>
    <row r="8664" spans="4:11" ht="12.75" customHeight="1" x14ac:dyDescent="0.25">
      <c r="D8664" s="71"/>
      <c r="E8664" s="71"/>
      <c r="F8664" s="71"/>
      <c r="I8664" s="71"/>
      <c r="K8664" s="71"/>
    </row>
    <row r="8665" spans="4:11" ht="12.75" customHeight="1" x14ac:dyDescent="0.25">
      <c r="D8665" s="71"/>
      <c r="E8665" s="71"/>
      <c r="F8665" s="71"/>
      <c r="I8665" s="71"/>
      <c r="K8665" s="71"/>
    </row>
    <row r="8666" spans="4:11" ht="12.75" customHeight="1" x14ac:dyDescent="0.25">
      <c r="D8666" s="71"/>
      <c r="E8666" s="71"/>
      <c r="F8666" s="71"/>
      <c r="I8666" s="71"/>
      <c r="K8666" s="71"/>
    </row>
    <row r="8667" spans="4:11" ht="12.75" customHeight="1" x14ac:dyDescent="0.25">
      <c r="D8667" s="71"/>
      <c r="E8667" s="71"/>
      <c r="F8667" s="71"/>
      <c r="I8667" s="71"/>
      <c r="K8667" s="71"/>
    </row>
    <row r="8668" spans="4:11" ht="12.75" customHeight="1" x14ac:dyDescent="0.25">
      <c r="D8668" s="71"/>
      <c r="E8668" s="71"/>
      <c r="F8668" s="71"/>
      <c r="I8668" s="71"/>
      <c r="K8668" s="71"/>
    </row>
    <row r="8669" spans="4:11" ht="12.75" customHeight="1" x14ac:dyDescent="0.25">
      <c r="D8669" s="71"/>
      <c r="E8669" s="71"/>
      <c r="F8669" s="71"/>
      <c r="I8669" s="71"/>
      <c r="K8669" s="71"/>
    </row>
    <row r="8670" spans="4:11" ht="12.75" customHeight="1" x14ac:dyDescent="0.25">
      <c r="D8670" s="71"/>
      <c r="E8670" s="71"/>
      <c r="F8670" s="71"/>
      <c r="I8670" s="71"/>
      <c r="K8670" s="71"/>
    </row>
    <row r="8671" spans="4:11" ht="12.75" customHeight="1" x14ac:dyDescent="0.25">
      <c r="D8671" s="71"/>
      <c r="E8671" s="71"/>
      <c r="F8671" s="71"/>
      <c r="I8671" s="71"/>
      <c r="K8671" s="71"/>
    </row>
    <row r="8672" spans="4:11" ht="12.75" customHeight="1" x14ac:dyDescent="0.25">
      <c r="D8672" s="71"/>
      <c r="E8672" s="71"/>
      <c r="F8672" s="71"/>
      <c r="I8672" s="71"/>
      <c r="K8672" s="71"/>
    </row>
    <row r="8673" spans="4:11" ht="12.75" customHeight="1" x14ac:dyDescent="0.25">
      <c r="D8673" s="71"/>
      <c r="E8673" s="71"/>
      <c r="F8673" s="71"/>
      <c r="I8673" s="71"/>
      <c r="K8673" s="71"/>
    </row>
    <row r="8674" spans="4:11" ht="12.75" customHeight="1" x14ac:dyDescent="0.25">
      <c r="D8674" s="71"/>
      <c r="E8674" s="71"/>
      <c r="F8674" s="71"/>
      <c r="I8674" s="71"/>
      <c r="K8674" s="71"/>
    </row>
    <row r="8675" spans="4:11" ht="12.75" customHeight="1" x14ac:dyDescent="0.25">
      <c r="D8675" s="71"/>
      <c r="E8675" s="71"/>
      <c r="F8675" s="71"/>
      <c r="I8675" s="71"/>
      <c r="K8675" s="71"/>
    </row>
    <row r="8676" spans="4:11" ht="12.75" customHeight="1" x14ac:dyDescent="0.25">
      <c r="D8676" s="71"/>
      <c r="E8676" s="71"/>
      <c r="F8676" s="71"/>
      <c r="I8676" s="71"/>
      <c r="K8676" s="71"/>
    </row>
    <row r="8677" spans="4:11" ht="12.75" customHeight="1" x14ac:dyDescent="0.25">
      <c r="D8677" s="71"/>
      <c r="E8677" s="71"/>
      <c r="F8677" s="71"/>
      <c r="I8677" s="71"/>
      <c r="K8677" s="71"/>
    </row>
    <row r="8678" spans="4:11" ht="12.75" customHeight="1" x14ac:dyDescent="0.25">
      <c r="D8678" s="71"/>
      <c r="E8678" s="71"/>
      <c r="F8678" s="71"/>
      <c r="I8678" s="71"/>
      <c r="K8678" s="71"/>
    </row>
    <row r="8679" spans="4:11" ht="12.75" customHeight="1" x14ac:dyDescent="0.25">
      <c r="D8679" s="71"/>
      <c r="E8679" s="71"/>
      <c r="F8679" s="71"/>
      <c r="I8679" s="71"/>
      <c r="K8679" s="71"/>
    </row>
    <row r="8680" spans="4:11" ht="12.75" customHeight="1" x14ac:dyDescent="0.25">
      <c r="D8680" s="71"/>
      <c r="E8680" s="71"/>
      <c r="F8680" s="71"/>
      <c r="I8680" s="71"/>
      <c r="K8680" s="71"/>
    </row>
    <row r="8681" spans="4:11" ht="12.75" customHeight="1" x14ac:dyDescent="0.25">
      <c r="D8681" s="71"/>
      <c r="E8681" s="71"/>
      <c r="F8681" s="71"/>
      <c r="I8681" s="71"/>
      <c r="K8681" s="71"/>
    </row>
    <row r="8682" spans="4:11" ht="12.75" customHeight="1" x14ac:dyDescent="0.25">
      <c r="D8682" s="71"/>
      <c r="E8682" s="71"/>
      <c r="F8682" s="71"/>
      <c r="I8682" s="71"/>
      <c r="K8682" s="71"/>
    </row>
    <row r="8683" spans="4:11" ht="12.75" customHeight="1" x14ac:dyDescent="0.25">
      <c r="D8683" s="71"/>
      <c r="E8683" s="71"/>
      <c r="F8683" s="71"/>
      <c r="I8683" s="71"/>
      <c r="K8683" s="71"/>
    </row>
    <row r="8684" spans="4:11" ht="12.75" customHeight="1" x14ac:dyDescent="0.25">
      <c r="D8684" s="71"/>
      <c r="E8684" s="71"/>
      <c r="F8684" s="71"/>
      <c r="I8684" s="71"/>
      <c r="K8684" s="71"/>
    </row>
    <row r="8685" spans="4:11" ht="12.75" customHeight="1" x14ac:dyDescent="0.25">
      <c r="D8685" s="71"/>
      <c r="E8685" s="71"/>
      <c r="F8685" s="71"/>
      <c r="I8685" s="71"/>
      <c r="K8685" s="71"/>
    </row>
    <row r="8686" spans="4:11" ht="12.75" customHeight="1" x14ac:dyDescent="0.25">
      <c r="D8686" s="71"/>
      <c r="E8686" s="71"/>
      <c r="F8686" s="71"/>
      <c r="I8686" s="71"/>
      <c r="K8686" s="71"/>
    </row>
    <row r="8687" spans="4:11" ht="12.75" customHeight="1" x14ac:dyDescent="0.25">
      <c r="D8687" s="71"/>
      <c r="E8687" s="71"/>
      <c r="F8687" s="71"/>
      <c r="I8687" s="71"/>
      <c r="K8687" s="71"/>
    </row>
    <row r="8688" spans="4:11" ht="12.75" customHeight="1" x14ac:dyDescent="0.25">
      <c r="D8688" s="71"/>
      <c r="E8688" s="71"/>
      <c r="F8688" s="71"/>
      <c r="I8688" s="71"/>
      <c r="K8688" s="71"/>
    </row>
    <row r="8689" spans="4:11" ht="12.75" customHeight="1" x14ac:dyDescent="0.25">
      <c r="D8689" s="71"/>
      <c r="E8689" s="71"/>
      <c r="F8689" s="71"/>
      <c r="I8689" s="71"/>
      <c r="K8689" s="71"/>
    </row>
    <row r="8690" spans="4:11" ht="12.75" customHeight="1" x14ac:dyDescent="0.25">
      <c r="D8690" s="71"/>
      <c r="E8690" s="71"/>
      <c r="F8690" s="71"/>
      <c r="I8690" s="71"/>
      <c r="K8690" s="71"/>
    </row>
    <row r="8691" spans="4:11" ht="12.75" customHeight="1" x14ac:dyDescent="0.25">
      <c r="D8691" s="71"/>
      <c r="E8691" s="71"/>
      <c r="F8691" s="71"/>
      <c r="I8691" s="71"/>
      <c r="K8691" s="71"/>
    </row>
    <row r="8692" spans="4:11" ht="12.75" customHeight="1" x14ac:dyDescent="0.25">
      <c r="D8692" s="71"/>
      <c r="E8692" s="71"/>
      <c r="F8692" s="71"/>
      <c r="I8692" s="71"/>
      <c r="K8692" s="71"/>
    </row>
    <row r="8693" spans="4:11" ht="12.75" customHeight="1" x14ac:dyDescent="0.25">
      <c r="D8693" s="71"/>
      <c r="E8693" s="71"/>
      <c r="F8693" s="71"/>
      <c r="I8693" s="71"/>
      <c r="K8693" s="71"/>
    </row>
    <row r="8694" spans="4:11" ht="12.75" customHeight="1" x14ac:dyDescent="0.25">
      <c r="D8694" s="71"/>
      <c r="E8694" s="71"/>
      <c r="F8694" s="71"/>
      <c r="I8694" s="71"/>
      <c r="K8694" s="71"/>
    </row>
    <row r="8695" spans="4:11" ht="12.75" customHeight="1" x14ac:dyDescent="0.25">
      <c r="D8695" s="71"/>
      <c r="E8695" s="71"/>
      <c r="F8695" s="71"/>
      <c r="I8695" s="71"/>
      <c r="K8695" s="71"/>
    </row>
    <row r="8696" spans="4:11" ht="12.75" customHeight="1" x14ac:dyDescent="0.25">
      <c r="D8696" s="71"/>
      <c r="E8696" s="71"/>
      <c r="F8696" s="71"/>
      <c r="I8696" s="71"/>
      <c r="K8696" s="71"/>
    </row>
    <row r="8697" spans="4:11" ht="12.75" customHeight="1" x14ac:dyDescent="0.25">
      <c r="D8697" s="71"/>
      <c r="E8697" s="71"/>
      <c r="F8697" s="71"/>
      <c r="I8697" s="71"/>
      <c r="K8697" s="71"/>
    </row>
    <row r="8698" spans="4:11" ht="12.75" customHeight="1" x14ac:dyDescent="0.25">
      <c r="D8698" s="71"/>
      <c r="E8698" s="71"/>
      <c r="F8698" s="71"/>
      <c r="I8698" s="71"/>
      <c r="K8698" s="71"/>
    </row>
    <row r="8699" spans="4:11" ht="12.75" customHeight="1" x14ac:dyDescent="0.25">
      <c r="D8699" s="71"/>
      <c r="E8699" s="71"/>
      <c r="F8699" s="71"/>
      <c r="I8699" s="71"/>
      <c r="K8699" s="71"/>
    </row>
    <row r="8700" spans="4:11" ht="12.75" customHeight="1" x14ac:dyDescent="0.25">
      <c r="D8700" s="71"/>
      <c r="E8700" s="71"/>
      <c r="F8700" s="71"/>
      <c r="I8700" s="71"/>
      <c r="K8700" s="71"/>
    </row>
    <row r="8701" spans="4:11" ht="12.75" customHeight="1" x14ac:dyDescent="0.25">
      <c r="D8701" s="71"/>
      <c r="E8701" s="71"/>
      <c r="F8701" s="71"/>
      <c r="I8701" s="71"/>
      <c r="K8701" s="71"/>
    </row>
    <row r="8702" spans="4:11" ht="12.75" customHeight="1" x14ac:dyDescent="0.25">
      <c r="D8702" s="71"/>
      <c r="E8702" s="71"/>
      <c r="F8702" s="71"/>
      <c r="I8702" s="71"/>
      <c r="K8702" s="71"/>
    </row>
    <row r="8703" spans="4:11" ht="12.75" customHeight="1" x14ac:dyDescent="0.25">
      <c r="D8703" s="71"/>
      <c r="E8703" s="71"/>
      <c r="F8703" s="71"/>
      <c r="I8703" s="71"/>
      <c r="K8703" s="71"/>
    </row>
    <row r="8704" spans="4:11" ht="12.75" customHeight="1" x14ac:dyDescent="0.25">
      <c r="D8704" s="71"/>
      <c r="E8704" s="71"/>
      <c r="F8704" s="71"/>
      <c r="I8704" s="71"/>
      <c r="K8704" s="71"/>
    </row>
    <row r="8705" spans="4:11" ht="12.75" customHeight="1" x14ac:dyDescent="0.25">
      <c r="D8705" s="71"/>
      <c r="E8705" s="71"/>
      <c r="F8705" s="71"/>
      <c r="I8705" s="71"/>
      <c r="K8705" s="71"/>
    </row>
    <row r="8706" spans="4:11" ht="12.75" customHeight="1" x14ac:dyDescent="0.25">
      <c r="D8706" s="71"/>
      <c r="E8706" s="71"/>
      <c r="F8706" s="71"/>
      <c r="I8706" s="71"/>
      <c r="K8706" s="71"/>
    </row>
    <row r="8707" spans="4:11" ht="12.75" customHeight="1" x14ac:dyDescent="0.25">
      <c r="D8707" s="71"/>
      <c r="E8707" s="71"/>
      <c r="F8707" s="71"/>
      <c r="I8707" s="71"/>
      <c r="K8707" s="71"/>
    </row>
    <row r="8708" spans="4:11" ht="12.75" customHeight="1" x14ac:dyDescent="0.25">
      <c r="D8708" s="71"/>
      <c r="E8708" s="71"/>
      <c r="F8708" s="71"/>
      <c r="I8708" s="71"/>
      <c r="K8708" s="71"/>
    </row>
    <row r="8709" spans="4:11" ht="12.75" customHeight="1" x14ac:dyDescent="0.25">
      <c r="D8709" s="71"/>
      <c r="E8709" s="71"/>
      <c r="F8709" s="71"/>
      <c r="I8709" s="71"/>
      <c r="K8709" s="71"/>
    </row>
    <row r="8710" spans="4:11" ht="12.75" customHeight="1" x14ac:dyDescent="0.25">
      <c r="D8710" s="71"/>
      <c r="E8710" s="71"/>
      <c r="F8710" s="71"/>
      <c r="I8710" s="71"/>
      <c r="K8710" s="71"/>
    </row>
    <row r="8711" spans="4:11" ht="12.75" customHeight="1" x14ac:dyDescent="0.25">
      <c r="D8711" s="71"/>
      <c r="E8711" s="71"/>
      <c r="F8711" s="71"/>
      <c r="I8711" s="71"/>
      <c r="K8711" s="71"/>
    </row>
    <row r="8712" spans="4:11" ht="12.75" customHeight="1" x14ac:dyDescent="0.25">
      <c r="D8712" s="71"/>
      <c r="E8712" s="71"/>
      <c r="F8712" s="71"/>
      <c r="I8712" s="71"/>
      <c r="K8712" s="71"/>
    </row>
    <row r="8713" spans="4:11" ht="12.75" customHeight="1" x14ac:dyDescent="0.25">
      <c r="D8713" s="71"/>
      <c r="E8713" s="71"/>
      <c r="F8713" s="71"/>
      <c r="I8713" s="71"/>
      <c r="K8713" s="71"/>
    </row>
    <row r="8714" spans="4:11" ht="12.75" customHeight="1" x14ac:dyDescent="0.25">
      <c r="D8714" s="71"/>
      <c r="E8714" s="71"/>
      <c r="F8714" s="71"/>
      <c r="I8714" s="71"/>
      <c r="K8714" s="71"/>
    </row>
    <row r="8715" spans="4:11" ht="12.75" customHeight="1" x14ac:dyDescent="0.25">
      <c r="D8715" s="71"/>
      <c r="E8715" s="71"/>
      <c r="F8715" s="71"/>
      <c r="I8715" s="71"/>
      <c r="K8715" s="71"/>
    </row>
    <row r="8716" spans="4:11" ht="12.75" customHeight="1" x14ac:dyDescent="0.25">
      <c r="D8716" s="71"/>
      <c r="E8716" s="71"/>
      <c r="F8716" s="71"/>
      <c r="I8716" s="71"/>
      <c r="K8716" s="71"/>
    </row>
    <row r="8717" spans="4:11" ht="12.75" customHeight="1" x14ac:dyDescent="0.25">
      <c r="D8717" s="71"/>
      <c r="E8717" s="71"/>
      <c r="F8717" s="71"/>
      <c r="I8717" s="71"/>
      <c r="K8717" s="71"/>
    </row>
    <row r="8718" spans="4:11" ht="12.75" customHeight="1" x14ac:dyDescent="0.25">
      <c r="D8718" s="71"/>
      <c r="E8718" s="71"/>
      <c r="F8718" s="71"/>
      <c r="I8718" s="71"/>
      <c r="K8718" s="71"/>
    </row>
    <row r="8719" spans="4:11" ht="12.75" customHeight="1" x14ac:dyDescent="0.25">
      <c r="D8719" s="71"/>
      <c r="E8719" s="71"/>
      <c r="F8719" s="71"/>
      <c r="I8719" s="71"/>
      <c r="K8719" s="71"/>
    </row>
    <row r="8720" spans="4:11" ht="12.75" customHeight="1" x14ac:dyDescent="0.25">
      <c r="D8720" s="71"/>
      <c r="E8720" s="71"/>
      <c r="F8720" s="71"/>
      <c r="I8720" s="71"/>
      <c r="K8720" s="71"/>
    </row>
    <row r="8721" spans="4:11" ht="12.75" customHeight="1" x14ac:dyDescent="0.25">
      <c r="D8721" s="71"/>
      <c r="E8721" s="71"/>
      <c r="F8721" s="71"/>
      <c r="I8721" s="71"/>
      <c r="K8721" s="71"/>
    </row>
    <row r="8722" spans="4:11" ht="12.75" customHeight="1" x14ac:dyDescent="0.25">
      <c r="D8722" s="71"/>
      <c r="E8722" s="71"/>
      <c r="F8722" s="71"/>
      <c r="I8722" s="71"/>
      <c r="K8722" s="71"/>
    </row>
    <row r="8723" spans="4:11" ht="12.75" customHeight="1" x14ac:dyDescent="0.25">
      <c r="D8723" s="71"/>
      <c r="E8723" s="71"/>
      <c r="F8723" s="71"/>
      <c r="I8723" s="71"/>
      <c r="K8723" s="71"/>
    </row>
    <row r="8724" spans="4:11" ht="12.75" customHeight="1" x14ac:dyDescent="0.25">
      <c r="D8724" s="71"/>
      <c r="E8724" s="71"/>
      <c r="F8724" s="71"/>
      <c r="I8724" s="71"/>
      <c r="K8724" s="71"/>
    </row>
    <row r="8725" spans="4:11" ht="12.75" customHeight="1" x14ac:dyDescent="0.25">
      <c r="D8725" s="71"/>
      <c r="E8725" s="71"/>
      <c r="F8725" s="71"/>
      <c r="I8725" s="71"/>
      <c r="K8725" s="71"/>
    </row>
    <row r="8726" spans="4:11" ht="12.75" customHeight="1" x14ac:dyDescent="0.25">
      <c r="D8726" s="71"/>
      <c r="E8726" s="71"/>
      <c r="F8726" s="71"/>
      <c r="I8726" s="71"/>
      <c r="K8726" s="71"/>
    </row>
    <row r="8727" spans="4:11" ht="12.75" customHeight="1" x14ac:dyDescent="0.25">
      <c r="D8727" s="71"/>
      <c r="E8727" s="71"/>
      <c r="F8727" s="71"/>
      <c r="I8727" s="71"/>
      <c r="K8727" s="71"/>
    </row>
    <row r="8728" spans="4:11" ht="12.75" customHeight="1" x14ac:dyDescent="0.25">
      <c r="D8728" s="71"/>
      <c r="E8728" s="71"/>
      <c r="F8728" s="71"/>
      <c r="I8728" s="71"/>
      <c r="K8728" s="71"/>
    </row>
    <row r="8729" spans="4:11" ht="12.75" customHeight="1" x14ac:dyDescent="0.25">
      <c r="D8729" s="71"/>
      <c r="E8729" s="71"/>
      <c r="F8729" s="71"/>
      <c r="I8729" s="71"/>
      <c r="K8729" s="71"/>
    </row>
    <row r="8730" spans="4:11" ht="12.75" customHeight="1" x14ac:dyDescent="0.25">
      <c r="D8730" s="71"/>
      <c r="E8730" s="71"/>
      <c r="F8730" s="71"/>
      <c r="I8730" s="71"/>
      <c r="K8730" s="71"/>
    </row>
    <row r="8731" spans="4:11" ht="12.75" customHeight="1" x14ac:dyDescent="0.25">
      <c r="D8731" s="71"/>
      <c r="E8731" s="71"/>
      <c r="F8731" s="71"/>
      <c r="I8731" s="71"/>
      <c r="K8731" s="71"/>
    </row>
    <row r="8732" spans="4:11" ht="12.75" customHeight="1" x14ac:dyDescent="0.25">
      <c r="D8732" s="71"/>
      <c r="E8732" s="71"/>
      <c r="F8732" s="71"/>
      <c r="I8732" s="71"/>
      <c r="K8732" s="71"/>
    </row>
    <row r="8733" spans="4:11" ht="12.75" customHeight="1" x14ac:dyDescent="0.25">
      <c r="D8733" s="71"/>
      <c r="E8733" s="71"/>
      <c r="F8733" s="71"/>
      <c r="I8733" s="71"/>
      <c r="K8733" s="71"/>
    </row>
    <row r="8734" spans="4:11" ht="12.75" customHeight="1" x14ac:dyDescent="0.25">
      <c r="D8734" s="71"/>
      <c r="E8734" s="71"/>
      <c r="F8734" s="71"/>
      <c r="I8734" s="71"/>
      <c r="K8734" s="71"/>
    </row>
    <row r="8735" spans="4:11" ht="12.75" customHeight="1" x14ac:dyDescent="0.25">
      <c r="D8735" s="71"/>
      <c r="E8735" s="71"/>
      <c r="F8735" s="71"/>
      <c r="I8735" s="71"/>
      <c r="K8735" s="71"/>
    </row>
    <row r="8736" spans="4:11" ht="12.75" customHeight="1" x14ac:dyDescent="0.25">
      <c r="D8736" s="71"/>
      <c r="E8736" s="71"/>
      <c r="F8736" s="71"/>
      <c r="I8736" s="71"/>
      <c r="K8736" s="71"/>
    </row>
    <row r="8737" spans="4:11" ht="12.75" customHeight="1" x14ac:dyDescent="0.25">
      <c r="D8737" s="71"/>
      <c r="E8737" s="71"/>
      <c r="F8737" s="71"/>
      <c r="I8737" s="71"/>
      <c r="K8737" s="71"/>
    </row>
    <row r="8738" spans="4:11" ht="12.75" customHeight="1" x14ac:dyDescent="0.25">
      <c r="D8738" s="71"/>
      <c r="E8738" s="71"/>
      <c r="F8738" s="71"/>
      <c r="I8738" s="71"/>
      <c r="K8738" s="71"/>
    </row>
    <row r="8739" spans="4:11" ht="12.75" customHeight="1" x14ac:dyDescent="0.25">
      <c r="D8739" s="71"/>
      <c r="E8739" s="71"/>
      <c r="F8739" s="71"/>
      <c r="I8739" s="71"/>
      <c r="K8739" s="71"/>
    </row>
    <row r="8740" spans="4:11" ht="12.75" customHeight="1" x14ac:dyDescent="0.25">
      <c r="D8740" s="71"/>
      <c r="E8740" s="71"/>
      <c r="F8740" s="71"/>
      <c r="I8740" s="71"/>
      <c r="K8740" s="71"/>
    </row>
    <row r="8741" spans="4:11" ht="12.75" customHeight="1" x14ac:dyDescent="0.25">
      <c r="D8741" s="71"/>
      <c r="E8741" s="71"/>
      <c r="F8741" s="71"/>
      <c r="I8741" s="71"/>
      <c r="K8741" s="71"/>
    </row>
    <row r="8742" spans="4:11" ht="12.75" customHeight="1" x14ac:dyDescent="0.25">
      <c r="D8742" s="71"/>
      <c r="E8742" s="71"/>
      <c r="F8742" s="71"/>
      <c r="I8742" s="71"/>
      <c r="K8742" s="71"/>
    </row>
    <row r="8743" spans="4:11" ht="12.75" customHeight="1" x14ac:dyDescent="0.25">
      <c r="D8743" s="71"/>
      <c r="E8743" s="71"/>
      <c r="F8743" s="71"/>
      <c r="I8743" s="71"/>
      <c r="K8743" s="71"/>
    </row>
    <row r="8744" spans="4:11" ht="12.75" customHeight="1" x14ac:dyDescent="0.25">
      <c r="D8744" s="71"/>
      <c r="E8744" s="71"/>
      <c r="F8744" s="71"/>
      <c r="I8744" s="71"/>
      <c r="K8744" s="71"/>
    </row>
    <row r="8745" spans="4:11" ht="12.75" customHeight="1" x14ac:dyDescent="0.25">
      <c r="D8745" s="71"/>
      <c r="E8745" s="71"/>
      <c r="F8745" s="71"/>
      <c r="I8745" s="71"/>
      <c r="K8745" s="71"/>
    </row>
    <row r="8746" spans="4:11" ht="12.75" customHeight="1" x14ac:dyDescent="0.25">
      <c r="D8746" s="71"/>
      <c r="E8746" s="71"/>
      <c r="F8746" s="71"/>
      <c r="I8746" s="71"/>
      <c r="K8746" s="71"/>
    </row>
    <row r="8747" spans="4:11" ht="12.75" customHeight="1" x14ac:dyDescent="0.25">
      <c r="D8747" s="71"/>
      <c r="E8747" s="71"/>
      <c r="F8747" s="71"/>
      <c r="I8747" s="71"/>
      <c r="K8747" s="71"/>
    </row>
    <row r="8748" spans="4:11" ht="12.75" customHeight="1" x14ac:dyDescent="0.25">
      <c r="D8748" s="71"/>
      <c r="E8748" s="71"/>
      <c r="F8748" s="71"/>
      <c r="I8748" s="71"/>
      <c r="K8748" s="71"/>
    </row>
    <row r="8749" spans="4:11" ht="12.75" customHeight="1" x14ac:dyDescent="0.25">
      <c r="D8749" s="71"/>
      <c r="E8749" s="71"/>
      <c r="F8749" s="71"/>
      <c r="I8749" s="71"/>
      <c r="K8749" s="71"/>
    </row>
    <row r="8750" spans="4:11" ht="12.75" customHeight="1" x14ac:dyDescent="0.25">
      <c r="D8750" s="71"/>
      <c r="E8750" s="71"/>
      <c r="F8750" s="71"/>
      <c r="I8750" s="71"/>
      <c r="K8750" s="71"/>
    </row>
    <row r="8751" spans="4:11" ht="12.75" customHeight="1" x14ac:dyDescent="0.25">
      <c r="D8751" s="71"/>
      <c r="E8751" s="71"/>
      <c r="F8751" s="71"/>
      <c r="I8751" s="71"/>
      <c r="K8751" s="71"/>
    </row>
    <row r="8752" spans="4:11" ht="12.75" customHeight="1" x14ac:dyDescent="0.25">
      <c r="D8752" s="71"/>
      <c r="E8752" s="71"/>
      <c r="F8752" s="71"/>
      <c r="I8752" s="71"/>
      <c r="K8752" s="71"/>
    </row>
    <row r="8753" spans="4:11" ht="12.75" customHeight="1" x14ac:dyDescent="0.25">
      <c r="D8753" s="71"/>
      <c r="E8753" s="71"/>
      <c r="F8753" s="71"/>
      <c r="I8753" s="71"/>
      <c r="K8753" s="71"/>
    </row>
    <row r="8754" spans="4:11" ht="12.75" customHeight="1" x14ac:dyDescent="0.25">
      <c r="D8754" s="71"/>
      <c r="E8754" s="71"/>
      <c r="F8754" s="71"/>
      <c r="I8754" s="71"/>
      <c r="K8754" s="71"/>
    </row>
    <row r="8755" spans="4:11" ht="12.75" customHeight="1" x14ac:dyDescent="0.25">
      <c r="D8755" s="71"/>
      <c r="E8755" s="71"/>
      <c r="F8755" s="71"/>
      <c r="I8755" s="71"/>
      <c r="K8755" s="71"/>
    </row>
    <row r="8756" spans="4:11" ht="12.75" customHeight="1" x14ac:dyDescent="0.25">
      <c r="D8756" s="71"/>
      <c r="E8756" s="71"/>
      <c r="F8756" s="71"/>
      <c r="I8756" s="71"/>
      <c r="K8756" s="71"/>
    </row>
    <row r="8757" spans="4:11" ht="12.75" customHeight="1" x14ac:dyDescent="0.25">
      <c r="D8757" s="71"/>
      <c r="E8757" s="71"/>
      <c r="F8757" s="71"/>
      <c r="I8757" s="71"/>
      <c r="K8757" s="71"/>
    </row>
    <row r="8758" spans="4:11" ht="12.75" customHeight="1" x14ac:dyDescent="0.25">
      <c r="D8758" s="71"/>
      <c r="E8758" s="71"/>
      <c r="F8758" s="71"/>
      <c r="I8758" s="71"/>
      <c r="K8758" s="71"/>
    </row>
    <row r="8759" spans="4:11" ht="12.75" customHeight="1" x14ac:dyDescent="0.25">
      <c r="D8759" s="71"/>
      <c r="E8759" s="71"/>
      <c r="F8759" s="71"/>
      <c r="I8759" s="71"/>
      <c r="K8759" s="71"/>
    </row>
    <row r="8760" spans="4:11" ht="12.75" customHeight="1" x14ac:dyDescent="0.25">
      <c r="D8760" s="71"/>
      <c r="E8760" s="71"/>
      <c r="F8760" s="71"/>
      <c r="I8760" s="71"/>
      <c r="K8760" s="71"/>
    </row>
    <row r="8761" spans="4:11" ht="12.75" customHeight="1" x14ac:dyDescent="0.25">
      <c r="D8761" s="71"/>
      <c r="E8761" s="71"/>
      <c r="F8761" s="71"/>
      <c r="I8761" s="71"/>
      <c r="K8761" s="71"/>
    </row>
    <row r="8762" spans="4:11" ht="12.75" customHeight="1" x14ac:dyDescent="0.25">
      <c r="D8762" s="71"/>
      <c r="E8762" s="71"/>
      <c r="F8762" s="71"/>
      <c r="I8762" s="71"/>
      <c r="K8762" s="71"/>
    </row>
    <row r="8763" spans="4:11" ht="12.75" customHeight="1" x14ac:dyDescent="0.25">
      <c r="D8763" s="71"/>
      <c r="E8763" s="71"/>
      <c r="F8763" s="71"/>
      <c r="I8763" s="71"/>
      <c r="K8763" s="71"/>
    </row>
    <row r="8764" spans="4:11" ht="12.75" customHeight="1" x14ac:dyDescent="0.25">
      <c r="D8764" s="71"/>
      <c r="E8764" s="71"/>
      <c r="F8764" s="71"/>
      <c r="I8764" s="71"/>
      <c r="K8764" s="71"/>
    </row>
    <row r="8765" spans="4:11" ht="12.75" customHeight="1" x14ac:dyDescent="0.25">
      <c r="D8765" s="71"/>
      <c r="E8765" s="71"/>
      <c r="F8765" s="71"/>
      <c r="I8765" s="71"/>
      <c r="K8765" s="71"/>
    </row>
    <row r="8766" spans="4:11" ht="12.75" customHeight="1" x14ac:dyDescent="0.25">
      <c r="D8766" s="71"/>
      <c r="E8766" s="71"/>
      <c r="F8766" s="71"/>
      <c r="I8766" s="71"/>
      <c r="K8766" s="71"/>
    </row>
    <row r="8767" spans="4:11" ht="12.75" customHeight="1" x14ac:dyDescent="0.25">
      <c r="D8767" s="71"/>
      <c r="E8767" s="71"/>
      <c r="F8767" s="71"/>
      <c r="I8767" s="71"/>
      <c r="K8767" s="71"/>
    </row>
    <row r="8768" spans="4:11" ht="12.75" customHeight="1" x14ac:dyDescent="0.25">
      <c r="D8768" s="71"/>
      <c r="E8768" s="71"/>
      <c r="F8768" s="71"/>
      <c r="I8768" s="71"/>
      <c r="K8768" s="71"/>
    </row>
    <row r="8769" spans="4:11" ht="12.75" customHeight="1" x14ac:dyDescent="0.25">
      <c r="D8769" s="71"/>
      <c r="E8769" s="71"/>
      <c r="F8769" s="71"/>
      <c r="I8769" s="71"/>
      <c r="K8769" s="71"/>
    </row>
    <row r="8770" spans="4:11" ht="12.75" customHeight="1" x14ac:dyDescent="0.25">
      <c r="D8770" s="71"/>
      <c r="E8770" s="71"/>
      <c r="F8770" s="71"/>
      <c r="I8770" s="71"/>
      <c r="K8770" s="71"/>
    </row>
    <row r="8771" spans="4:11" ht="12.75" customHeight="1" x14ac:dyDescent="0.25">
      <c r="D8771" s="71"/>
      <c r="E8771" s="71"/>
      <c r="F8771" s="71"/>
      <c r="I8771" s="71"/>
      <c r="K8771" s="71"/>
    </row>
    <row r="8772" spans="4:11" ht="12.75" customHeight="1" x14ac:dyDescent="0.25">
      <c r="D8772" s="71"/>
      <c r="E8772" s="71"/>
      <c r="F8772" s="71"/>
      <c r="I8772" s="71"/>
      <c r="K8772" s="71"/>
    </row>
    <row r="8773" spans="4:11" ht="12.75" customHeight="1" x14ac:dyDescent="0.25">
      <c r="D8773" s="71"/>
      <c r="E8773" s="71"/>
      <c r="F8773" s="71"/>
      <c r="I8773" s="71"/>
      <c r="K8773" s="71"/>
    </row>
    <row r="8774" spans="4:11" ht="12.75" customHeight="1" x14ac:dyDescent="0.25">
      <c r="D8774" s="71"/>
      <c r="E8774" s="71"/>
      <c r="F8774" s="71"/>
      <c r="I8774" s="71"/>
      <c r="K8774" s="71"/>
    </row>
    <row r="8775" spans="4:11" ht="12.75" customHeight="1" x14ac:dyDescent="0.25">
      <c r="D8775" s="71"/>
      <c r="E8775" s="71"/>
      <c r="F8775" s="71"/>
      <c r="I8775" s="71"/>
      <c r="K8775" s="71"/>
    </row>
    <row r="8776" spans="4:11" ht="12.75" customHeight="1" x14ac:dyDescent="0.25">
      <c r="D8776" s="71"/>
      <c r="E8776" s="71"/>
      <c r="F8776" s="71"/>
      <c r="I8776" s="71"/>
      <c r="K8776" s="71"/>
    </row>
    <row r="8777" spans="4:11" ht="12.75" customHeight="1" x14ac:dyDescent="0.25">
      <c r="D8777" s="71"/>
      <c r="E8777" s="71"/>
      <c r="F8777" s="71"/>
      <c r="I8777" s="71"/>
      <c r="K8777" s="71"/>
    </row>
    <row r="8778" spans="4:11" ht="12.75" customHeight="1" x14ac:dyDescent="0.25">
      <c r="D8778" s="71"/>
      <c r="E8778" s="71"/>
      <c r="F8778" s="71"/>
      <c r="I8778" s="71"/>
      <c r="K8778" s="71"/>
    </row>
    <row r="8779" spans="4:11" ht="12.75" customHeight="1" x14ac:dyDescent="0.25">
      <c r="D8779" s="71"/>
      <c r="E8779" s="71"/>
      <c r="F8779" s="71"/>
      <c r="I8779" s="71"/>
      <c r="K8779" s="71"/>
    </row>
    <row r="8780" spans="4:11" ht="12.75" customHeight="1" x14ac:dyDescent="0.25">
      <c r="D8780" s="71"/>
      <c r="E8780" s="71"/>
      <c r="F8780" s="71"/>
      <c r="I8780" s="71"/>
      <c r="K8780" s="71"/>
    </row>
    <row r="8781" spans="4:11" ht="12.75" customHeight="1" x14ac:dyDescent="0.25">
      <c r="D8781" s="71"/>
      <c r="E8781" s="71"/>
      <c r="F8781" s="71"/>
      <c r="I8781" s="71"/>
      <c r="K8781" s="71"/>
    </row>
    <row r="8782" spans="4:11" ht="12.75" customHeight="1" x14ac:dyDescent="0.25">
      <c r="D8782" s="71"/>
      <c r="E8782" s="71"/>
      <c r="F8782" s="71"/>
      <c r="I8782" s="71"/>
      <c r="K8782" s="71"/>
    </row>
    <row r="8783" spans="4:11" ht="12.75" customHeight="1" x14ac:dyDescent="0.25">
      <c r="D8783" s="71"/>
      <c r="E8783" s="71"/>
      <c r="F8783" s="71"/>
      <c r="I8783" s="71"/>
      <c r="K8783" s="71"/>
    </row>
    <row r="8784" spans="4:11" ht="12.75" customHeight="1" x14ac:dyDescent="0.25">
      <c r="D8784" s="71"/>
      <c r="E8784" s="71"/>
      <c r="F8784" s="71"/>
      <c r="I8784" s="71"/>
      <c r="K8784" s="71"/>
    </row>
    <row r="8785" spans="4:11" ht="12.75" customHeight="1" x14ac:dyDescent="0.25">
      <c r="D8785" s="71"/>
      <c r="E8785" s="71"/>
      <c r="F8785" s="71"/>
      <c r="I8785" s="71"/>
      <c r="K8785" s="71"/>
    </row>
    <row r="8786" spans="4:11" ht="12.75" customHeight="1" x14ac:dyDescent="0.25">
      <c r="D8786" s="71"/>
      <c r="E8786" s="71"/>
      <c r="F8786" s="71"/>
      <c r="I8786" s="71"/>
      <c r="K8786" s="71"/>
    </row>
    <row r="8787" spans="4:11" ht="12.75" customHeight="1" x14ac:dyDescent="0.25">
      <c r="D8787" s="71"/>
      <c r="E8787" s="71"/>
      <c r="F8787" s="71"/>
      <c r="I8787" s="71"/>
      <c r="K8787" s="71"/>
    </row>
    <row r="8788" spans="4:11" ht="12.75" customHeight="1" x14ac:dyDescent="0.25">
      <c r="D8788" s="71"/>
      <c r="E8788" s="71"/>
      <c r="F8788" s="71"/>
      <c r="I8788" s="71"/>
      <c r="K8788" s="71"/>
    </row>
    <row r="8789" spans="4:11" ht="12.75" customHeight="1" x14ac:dyDescent="0.25">
      <c r="D8789" s="71"/>
      <c r="E8789" s="71"/>
      <c r="F8789" s="71"/>
      <c r="I8789" s="71"/>
      <c r="K8789" s="71"/>
    </row>
    <row r="8790" spans="4:11" ht="12.75" customHeight="1" x14ac:dyDescent="0.25">
      <c r="D8790" s="71"/>
      <c r="E8790" s="71"/>
      <c r="F8790" s="71"/>
      <c r="I8790" s="71"/>
      <c r="K8790" s="71"/>
    </row>
    <row r="8791" spans="4:11" ht="12.75" customHeight="1" x14ac:dyDescent="0.25">
      <c r="D8791" s="71"/>
      <c r="E8791" s="71"/>
      <c r="F8791" s="71"/>
      <c r="I8791" s="71"/>
      <c r="K8791" s="71"/>
    </row>
    <row r="8792" spans="4:11" ht="12.75" customHeight="1" x14ac:dyDescent="0.25">
      <c r="D8792" s="71"/>
      <c r="E8792" s="71"/>
      <c r="F8792" s="71"/>
      <c r="I8792" s="71"/>
      <c r="K8792" s="71"/>
    </row>
    <row r="8793" spans="4:11" ht="12.75" customHeight="1" x14ac:dyDescent="0.25">
      <c r="D8793" s="71"/>
      <c r="E8793" s="71"/>
      <c r="F8793" s="71"/>
      <c r="I8793" s="71"/>
      <c r="K8793" s="71"/>
    </row>
    <row r="8794" spans="4:11" ht="12.75" customHeight="1" x14ac:dyDescent="0.25">
      <c r="D8794" s="71"/>
      <c r="E8794" s="71"/>
      <c r="F8794" s="71"/>
      <c r="I8794" s="71"/>
      <c r="K8794" s="71"/>
    </row>
    <row r="8795" spans="4:11" ht="12.75" customHeight="1" x14ac:dyDescent="0.25">
      <c r="D8795" s="71"/>
      <c r="E8795" s="71"/>
      <c r="F8795" s="71"/>
      <c r="I8795" s="71"/>
      <c r="K8795" s="71"/>
    </row>
    <row r="8796" spans="4:11" ht="12.75" customHeight="1" x14ac:dyDescent="0.25">
      <c r="D8796" s="71"/>
      <c r="E8796" s="71"/>
      <c r="F8796" s="71"/>
      <c r="I8796" s="71"/>
      <c r="K8796" s="71"/>
    </row>
    <row r="8797" spans="4:11" ht="12.75" customHeight="1" x14ac:dyDescent="0.25">
      <c r="D8797" s="71"/>
      <c r="E8797" s="71"/>
      <c r="F8797" s="71"/>
      <c r="I8797" s="71"/>
      <c r="K8797" s="71"/>
    </row>
    <row r="8798" spans="4:11" ht="12.75" customHeight="1" x14ac:dyDescent="0.25">
      <c r="D8798" s="71"/>
      <c r="E8798" s="71"/>
      <c r="F8798" s="71"/>
      <c r="I8798" s="71"/>
      <c r="K8798" s="71"/>
    </row>
    <row r="8799" spans="4:11" ht="12.75" customHeight="1" x14ac:dyDescent="0.25">
      <c r="D8799" s="71"/>
      <c r="E8799" s="71"/>
      <c r="F8799" s="71"/>
      <c r="I8799" s="71"/>
      <c r="K8799" s="71"/>
    </row>
    <row r="8800" spans="4:11" ht="12.75" customHeight="1" x14ac:dyDescent="0.25">
      <c r="D8800" s="71"/>
      <c r="E8800" s="71"/>
      <c r="F8800" s="71"/>
      <c r="I8800" s="71"/>
      <c r="K8800" s="71"/>
    </row>
    <row r="8801" spans="4:11" ht="12.75" customHeight="1" x14ac:dyDescent="0.25">
      <c r="D8801" s="71"/>
      <c r="E8801" s="71"/>
      <c r="F8801" s="71"/>
      <c r="I8801" s="71"/>
      <c r="K8801" s="71"/>
    </row>
    <row r="8802" spans="4:11" ht="12.75" customHeight="1" x14ac:dyDescent="0.25">
      <c r="D8802" s="71"/>
      <c r="E8802" s="71"/>
      <c r="F8802" s="71"/>
      <c r="I8802" s="71"/>
      <c r="K8802" s="71"/>
    </row>
    <row r="8803" spans="4:11" ht="12.75" customHeight="1" x14ac:dyDescent="0.25">
      <c r="D8803" s="71"/>
      <c r="E8803" s="71"/>
      <c r="F8803" s="71"/>
      <c r="I8803" s="71"/>
      <c r="K8803" s="71"/>
    </row>
    <row r="8804" spans="4:11" ht="12.75" customHeight="1" x14ac:dyDescent="0.25">
      <c r="D8804" s="71"/>
      <c r="E8804" s="71"/>
      <c r="F8804" s="71"/>
      <c r="I8804" s="71"/>
      <c r="K8804" s="71"/>
    </row>
    <row r="8805" spans="4:11" ht="12.75" customHeight="1" x14ac:dyDescent="0.25">
      <c r="D8805" s="71"/>
      <c r="E8805" s="71"/>
      <c r="F8805" s="71"/>
      <c r="I8805" s="71"/>
      <c r="K8805" s="71"/>
    </row>
    <row r="8806" spans="4:11" ht="12.75" customHeight="1" x14ac:dyDescent="0.25">
      <c r="D8806" s="71"/>
      <c r="E8806" s="71"/>
      <c r="F8806" s="71"/>
      <c r="I8806" s="71"/>
      <c r="K8806" s="71"/>
    </row>
    <row r="8807" spans="4:11" ht="12.75" customHeight="1" x14ac:dyDescent="0.25">
      <c r="D8807" s="71"/>
      <c r="E8807" s="71"/>
      <c r="F8807" s="71"/>
      <c r="I8807" s="71"/>
      <c r="K8807" s="71"/>
    </row>
    <row r="8808" spans="4:11" ht="12.75" customHeight="1" x14ac:dyDescent="0.25">
      <c r="D8808" s="71"/>
      <c r="E8808" s="71"/>
      <c r="F8808" s="71"/>
      <c r="I8808" s="71"/>
      <c r="K8808" s="71"/>
    </row>
    <row r="8809" spans="4:11" ht="12.75" customHeight="1" x14ac:dyDescent="0.25">
      <c r="D8809" s="71"/>
      <c r="E8809" s="71"/>
      <c r="F8809" s="71"/>
      <c r="I8809" s="71"/>
      <c r="K8809" s="71"/>
    </row>
    <row r="8810" spans="4:11" ht="12.75" customHeight="1" x14ac:dyDescent="0.25">
      <c r="D8810" s="71"/>
      <c r="E8810" s="71"/>
      <c r="F8810" s="71"/>
      <c r="I8810" s="71"/>
      <c r="K8810" s="71"/>
    </row>
    <row r="8811" spans="4:11" ht="12.75" customHeight="1" x14ac:dyDescent="0.25">
      <c r="D8811" s="71"/>
      <c r="E8811" s="71"/>
      <c r="F8811" s="71"/>
      <c r="I8811" s="71"/>
      <c r="K8811" s="71"/>
    </row>
    <row r="8812" spans="4:11" ht="12.75" customHeight="1" x14ac:dyDescent="0.25">
      <c r="D8812" s="71"/>
      <c r="E8812" s="71"/>
      <c r="F8812" s="71"/>
      <c r="I8812" s="71"/>
      <c r="K8812" s="71"/>
    </row>
    <row r="8813" spans="4:11" ht="12.75" customHeight="1" x14ac:dyDescent="0.25">
      <c r="D8813" s="71"/>
      <c r="E8813" s="71"/>
      <c r="F8813" s="71"/>
      <c r="I8813" s="71"/>
      <c r="K8813" s="71"/>
    </row>
    <row r="8814" spans="4:11" ht="12.75" customHeight="1" x14ac:dyDescent="0.25">
      <c r="D8814" s="71"/>
      <c r="E8814" s="71"/>
      <c r="F8814" s="71"/>
      <c r="I8814" s="71"/>
      <c r="K8814" s="71"/>
    </row>
    <row r="8815" spans="4:11" ht="12.75" customHeight="1" x14ac:dyDescent="0.25">
      <c r="D8815" s="71"/>
      <c r="E8815" s="71"/>
      <c r="F8815" s="71"/>
      <c r="I8815" s="71"/>
      <c r="K8815" s="71"/>
    </row>
    <row r="8816" spans="4:11" ht="12.75" customHeight="1" x14ac:dyDescent="0.25">
      <c r="D8816" s="71"/>
      <c r="E8816" s="71"/>
      <c r="F8816" s="71"/>
      <c r="I8816" s="71"/>
      <c r="K8816" s="71"/>
    </row>
    <row r="8817" spans="4:11" ht="12.75" customHeight="1" x14ac:dyDescent="0.25">
      <c r="D8817" s="71"/>
      <c r="E8817" s="71"/>
      <c r="F8817" s="71"/>
      <c r="I8817" s="71"/>
      <c r="K8817" s="71"/>
    </row>
    <row r="8818" spans="4:11" ht="12.75" customHeight="1" x14ac:dyDescent="0.25">
      <c r="D8818" s="71"/>
      <c r="E8818" s="71"/>
      <c r="F8818" s="71"/>
      <c r="I8818" s="71"/>
      <c r="K8818" s="71"/>
    </row>
    <row r="8819" spans="4:11" ht="12.75" customHeight="1" x14ac:dyDescent="0.25">
      <c r="D8819" s="71"/>
      <c r="E8819" s="71"/>
      <c r="F8819" s="71"/>
      <c r="I8819" s="71"/>
      <c r="K8819" s="71"/>
    </row>
    <row r="8820" spans="4:11" ht="12.75" customHeight="1" x14ac:dyDescent="0.25">
      <c r="D8820" s="71"/>
      <c r="E8820" s="71"/>
      <c r="F8820" s="71"/>
      <c r="I8820" s="71"/>
      <c r="K8820" s="71"/>
    </row>
    <row r="8821" spans="4:11" ht="12.75" customHeight="1" x14ac:dyDescent="0.25">
      <c r="D8821" s="71"/>
      <c r="E8821" s="71"/>
      <c r="F8821" s="71"/>
      <c r="I8821" s="71"/>
      <c r="K8821" s="71"/>
    </row>
    <row r="8822" spans="4:11" ht="12.75" customHeight="1" x14ac:dyDescent="0.25">
      <c r="D8822" s="71"/>
      <c r="E8822" s="71"/>
      <c r="F8822" s="71"/>
      <c r="I8822" s="71"/>
      <c r="K8822" s="71"/>
    </row>
    <row r="8823" spans="4:11" ht="12.75" customHeight="1" x14ac:dyDescent="0.25">
      <c r="D8823" s="71"/>
      <c r="E8823" s="71"/>
      <c r="F8823" s="71"/>
      <c r="I8823" s="71"/>
      <c r="K8823" s="71"/>
    </row>
    <row r="8824" spans="4:11" ht="12.75" customHeight="1" x14ac:dyDescent="0.25">
      <c r="D8824" s="71"/>
      <c r="E8824" s="71"/>
      <c r="F8824" s="71"/>
      <c r="I8824" s="71"/>
      <c r="K8824" s="71"/>
    </row>
    <row r="8825" spans="4:11" ht="12.75" customHeight="1" x14ac:dyDescent="0.25">
      <c r="D8825" s="71"/>
      <c r="E8825" s="71"/>
      <c r="F8825" s="71"/>
      <c r="I8825" s="71"/>
      <c r="K8825" s="71"/>
    </row>
    <row r="8826" spans="4:11" ht="12.75" customHeight="1" x14ac:dyDescent="0.25">
      <c r="D8826" s="71"/>
      <c r="E8826" s="71"/>
      <c r="F8826" s="71"/>
      <c r="I8826" s="71"/>
      <c r="K8826" s="71"/>
    </row>
    <row r="8827" spans="4:11" ht="12.75" customHeight="1" x14ac:dyDescent="0.25">
      <c r="D8827" s="71"/>
      <c r="E8827" s="71"/>
      <c r="F8827" s="71"/>
      <c r="I8827" s="71"/>
      <c r="K8827" s="71"/>
    </row>
    <row r="8828" spans="4:11" ht="12.75" customHeight="1" x14ac:dyDescent="0.25">
      <c r="D8828" s="71"/>
      <c r="E8828" s="71"/>
      <c r="F8828" s="71"/>
      <c r="I8828" s="71"/>
      <c r="K8828" s="71"/>
    </row>
    <row r="8829" spans="4:11" ht="12.75" customHeight="1" x14ac:dyDescent="0.25">
      <c r="D8829" s="71"/>
      <c r="E8829" s="71"/>
      <c r="F8829" s="71"/>
      <c r="I8829" s="71"/>
      <c r="K8829" s="71"/>
    </row>
    <row r="8830" spans="4:11" ht="12.75" customHeight="1" x14ac:dyDescent="0.25">
      <c r="D8830" s="71"/>
      <c r="E8830" s="71"/>
      <c r="F8830" s="71"/>
      <c r="I8830" s="71"/>
      <c r="K8830" s="71"/>
    </row>
    <row r="8831" spans="4:11" ht="12.75" customHeight="1" x14ac:dyDescent="0.25">
      <c r="D8831" s="71"/>
      <c r="E8831" s="71"/>
      <c r="F8831" s="71"/>
      <c r="I8831" s="71"/>
      <c r="K8831" s="71"/>
    </row>
    <row r="8832" spans="4:11" ht="12.75" customHeight="1" x14ac:dyDescent="0.25">
      <c r="D8832" s="71"/>
      <c r="E8832" s="71"/>
      <c r="F8832" s="71"/>
      <c r="I8832" s="71"/>
      <c r="K8832" s="71"/>
    </row>
    <row r="8833" spans="4:11" ht="12.75" customHeight="1" x14ac:dyDescent="0.25">
      <c r="D8833" s="71"/>
      <c r="E8833" s="71"/>
      <c r="F8833" s="71"/>
      <c r="I8833" s="71"/>
      <c r="K8833" s="71"/>
    </row>
    <row r="8834" spans="4:11" ht="12.75" customHeight="1" x14ac:dyDescent="0.25">
      <c r="D8834" s="71"/>
      <c r="E8834" s="71"/>
      <c r="F8834" s="71"/>
      <c r="I8834" s="71"/>
      <c r="K8834" s="71"/>
    </row>
    <row r="8835" spans="4:11" ht="12.75" customHeight="1" x14ac:dyDescent="0.25">
      <c r="D8835" s="71"/>
      <c r="E8835" s="71"/>
      <c r="F8835" s="71"/>
      <c r="I8835" s="71"/>
      <c r="K8835" s="71"/>
    </row>
    <row r="8836" spans="4:11" ht="12.75" customHeight="1" x14ac:dyDescent="0.25">
      <c r="D8836" s="71"/>
      <c r="E8836" s="71"/>
      <c r="F8836" s="71"/>
      <c r="I8836" s="71"/>
      <c r="K8836" s="71"/>
    </row>
    <row r="8837" spans="4:11" ht="12.75" customHeight="1" x14ac:dyDescent="0.25">
      <c r="D8837" s="71"/>
      <c r="E8837" s="71"/>
      <c r="F8837" s="71"/>
      <c r="I8837" s="71"/>
      <c r="K8837" s="71"/>
    </row>
    <row r="8838" spans="4:11" ht="12.75" customHeight="1" x14ac:dyDescent="0.25">
      <c r="D8838" s="71"/>
      <c r="E8838" s="71"/>
      <c r="F8838" s="71"/>
      <c r="I8838" s="71"/>
      <c r="K8838" s="71"/>
    </row>
    <row r="8839" spans="4:11" ht="12.75" customHeight="1" x14ac:dyDescent="0.25">
      <c r="D8839" s="71"/>
      <c r="E8839" s="71"/>
      <c r="F8839" s="71"/>
      <c r="I8839" s="71"/>
      <c r="K8839" s="71"/>
    </row>
    <row r="8840" spans="4:11" ht="12.75" customHeight="1" x14ac:dyDescent="0.25">
      <c r="D8840" s="71"/>
      <c r="E8840" s="71"/>
      <c r="F8840" s="71"/>
      <c r="I8840" s="71"/>
      <c r="K8840" s="71"/>
    </row>
    <row r="8841" spans="4:11" ht="12.75" customHeight="1" x14ac:dyDescent="0.25">
      <c r="D8841" s="71"/>
      <c r="E8841" s="71"/>
      <c r="F8841" s="71"/>
      <c r="I8841" s="71"/>
      <c r="K8841" s="71"/>
    </row>
    <row r="8842" spans="4:11" ht="12.75" customHeight="1" x14ac:dyDescent="0.25">
      <c r="D8842" s="71"/>
      <c r="E8842" s="71"/>
      <c r="F8842" s="71"/>
      <c r="I8842" s="71"/>
      <c r="K8842" s="71"/>
    </row>
    <row r="8843" spans="4:11" ht="12.75" customHeight="1" x14ac:dyDescent="0.25">
      <c r="D8843" s="71"/>
      <c r="E8843" s="71"/>
      <c r="F8843" s="71"/>
      <c r="I8843" s="71"/>
      <c r="K8843" s="71"/>
    </row>
    <row r="8844" spans="4:11" ht="12.75" customHeight="1" x14ac:dyDescent="0.25">
      <c r="D8844" s="71"/>
      <c r="E8844" s="71"/>
      <c r="F8844" s="71"/>
      <c r="I8844" s="71"/>
      <c r="K8844" s="71"/>
    </row>
    <row r="8845" spans="4:11" ht="12.75" customHeight="1" x14ac:dyDescent="0.25">
      <c r="D8845" s="71"/>
      <c r="E8845" s="71"/>
      <c r="F8845" s="71"/>
      <c r="I8845" s="71"/>
      <c r="K8845" s="71"/>
    </row>
    <row r="8846" spans="4:11" ht="12.75" customHeight="1" x14ac:dyDescent="0.25">
      <c r="D8846" s="71"/>
      <c r="E8846" s="71"/>
      <c r="F8846" s="71"/>
      <c r="I8846" s="71"/>
      <c r="K8846" s="71"/>
    </row>
    <row r="8847" spans="4:11" ht="12.75" customHeight="1" x14ac:dyDescent="0.25">
      <c r="D8847" s="71"/>
      <c r="E8847" s="71"/>
      <c r="F8847" s="71"/>
      <c r="I8847" s="71"/>
      <c r="K8847" s="71"/>
    </row>
    <row r="8848" spans="4:11" ht="12.75" customHeight="1" x14ac:dyDescent="0.25">
      <c r="D8848" s="71"/>
      <c r="E8848" s="71"/>
      <c r="F8848" s="71"/>
      <c r="I8848" s="71"/>
      <c r="K8848" s="71"/>
    </row>
    <row r="8849" spans="4:11" ht="12.75" customHeight="1" x14ac:dyDescent="0.25">
      <c r="D8849" s="71"/>
      <c r="E8849" s="71"/>
      <c r="F8849" s="71"/>
      <c r="I8849" s="71"/>
      <c r="K8849" s="71"/>
    </row>
    <row r="8850" spans="4:11" ht="12.75" customHeight="1" x14ac:dyDescent="0.25">
      <c r="D8850" s="71"/>
      <c r="E8850" s="71"/>
      <c r="F8850" s="71"/>
      <c r="I8850" s="71"/>
      <c r="K8850" s="71"/>
    </row>
    <row r="8851" spans="4:11" ht="12.75" customHeight="1" x14ac:dyDescent="0.25">
      <c r="D8851" s="71"/>
      <c r="E8851" s="71"/>
      <c r="F8851" s="71"/>
      <c r="I8851" s="71"/>
      <c r="K8851" s="71"/>
    </row>
    <row r="8852" spans="4:11" ht="12.75" customHeight="1" x14ac:dyDescent="0.25">
      <c r="D8852" s="71"/>
      <c r="E8852" s="71"/>
      <c r="F8852" s="71"/>
      <c r="I8852" s="71"/>
      <c r="K8852" s="71"/>
    </row>
    <row r="8853" spans="4:11" ht="12.75" customHeight="1" x14ac:dyDescent="0.25">
      <c r="D8853" s="71"/>
      <c r="E8853" s="71"/>
      <c r="F8853" s="71"/>
      <c r="I8853" s="71"/>
      <c r="K8853" s="71"/>
    </row>
    <row r="8854" spans="4:11" ht="12.75" customHeight="1" x14ac:dyDescent="0.25">
      <c r="D8854" s="71"/>
      <c r="E8854" s="71"/>
      <c r="F8854" s="71"/>
      <c r="I8854" s="71"/>
      <c r="K8854" s="71"/>
    </row>
    <row r="8855" spans="4:11" ht="12.75" customHeight="1" x14ac:dyDescent="0.25">
      <c r="D8855" s="71"/>
      <c r="E8855" s="71"/>
      <c r="F8855" s="71"/>
      <c r="I8855" s="71"/>
      <c r="K8855" s="71"/>
    </row>
    <row r="8856" spans="4:11" ht="12.75" customHeight="1" x14ac:dyDescent="0.25">
      <c r="D8856" s="71"/>
      <c r="E8856" s="71"/>
      <c r="F8856" s="71"/>
      <c r="I8856" s="71"/>
      <c r="K8856" s="71"/>
    </row>
    <row r="8857" spans="4:11" ht="12.75" customHeight="1" x14ac:dyDescent="0.25">
      <c r="D8857" s="71"/>
      <c r="E8857" s="71"/>
      <c r="F8857" s="71"/>
      <c r="I8857" s="71"/>
      <c r="K8857" s="71"/>
    </row>
    <row r="8858" spans="4:11" ht="12.75" customHeight="1" x14ac:dyDescent="0.25">
      <c r="D8858" s="71"/>
      <c r="E8858" s="71"/>
      <c r="F8858" s="71"/>
      <c r="I8858" s="71"/>
      <c r="K8858" s="71"/>
    </row>
    <row r="8859" spans="4:11" ht="12.75" customHeight="1" x14ac:dyDescent="0.25">
      <c r="D8859" s="71"/>
      <c r="E8859" s="71"/>
      <c r="F8859" s="71"/>
      <c r="I8859" s="71"/>
      <c r="K8859" s="71"/>
    </row>
    <row r="8860" spans="4:11" ht="12.75" customHeight="1" x14ac:dyDescent="0.25">
      <c r="D8860" s="71"/>
      <c r="E8860" s="71"/>
      <c r="F8860" s="71"/>
      <c r="I8860" s="71"/>
      <c r="K8860" s="71"/>
    </row>
    <row r="8861" spans="4:11" ht="12.75" customHeight="1" x14ac:dyDescent="0.25">
      <c r="D8861" s="71"/>
      <c r="E8861" s="71"/>
      <c r="F8861" s="71"/>
      <c r="I8861" s="71"/>
      <c r="K8861" s="71"/>
    </row>
    <row r="8862" spans="4:11" ht="12.75" customHeight="1" x14ac:dyDescent="0.25">
      <c r="D8862" s="71"/>
      <c r="E8862" s="71"/>
      <c r="F8862" s="71"/>
      <c r="I8862" s="71"/>
      <c r="K8862" s="71"/>
    </row>
    <row r="8863" spans="4:11" ht="12.75" customHeight="1" x14ac:dyDescent="0.25">
      <c r="D8863" s="71"/>
      <c r="E8863" s="71"/>
      <c r="F8863" s="71"/>
      <c r="I8863" s="71"/>
      <c r="K8863" s="71"/>
    </row>
    <row r="8864" spans="4:11" ht="12.75" customHeight="1" x14ac:dyDescent="0.25">
      <c r="D8864" s="71"/>
      <c r="E8864" s="71"/>
      <c r="F8864" s="71"/>
      <c r="I8864" s="71"/>
      <c r="K8864" s="71"/>
    </row>
    <row r="8865" spans="4:11" ht="12.75" customHeight="1" x14ac:dyDescent="0.25">
      <c r="D8865" s="71"/>
      <c r="E8865" s="71"/>
      <c r="F8865" s="71"/>
      <c r="I8865" s="71"/>
      <c r="K8865" s="71"/>
    </row>
    <row r="8866" spans="4:11" ht="12.75" customHeight="1" x14ac:dyDescent="0.25">
      <c r="D8866" s="71"/>
      <c r="E8866" s="71"/>
      <c r="F8866" s="71"/>
      <c r="I8866" s="71"/>
      <c r="K8866" s="71"/>
    </row>
    <row r="8867" spans="4:11" ht="12.75" customHeight="1" x14ac:dyDescent="0.25">
      <c r="D8867" s="71"/>
      <c r="E8867" s="71"/>
      <c r="F8867" s="71"/>
      <c r="I8867" s="71"/>
      <c r="K8867" s="71"/>
    </row>
    <row r="8868" spans="4:11" ht="12.75" customHeight="1" x14ac:dyDescent="0.25">
      <c r="D8868" s="71"/>
      <c r="E8868" s="71"/>
      <c r="F8868" s="71"/>
      <c r="I8868" s="71"/>
      <c r="K8868" s="71"/>
    </row>
    <row r="8869" spans="4:11" ht="12.75" customHeight="1" x14ac:dyDescent="0.25">
      <c r="D8869" s="71"/>
      <c r="E8869" s="71"/>
      <c r="F8869" s="71"/>
      <c r="I8869" s="71"/>
      <c r="K8869" s="71"/>
    </row>
    <row r="8870" spans="4:11" ht="12.75" customHeight="1" x14ac:dyDescent="0.25">
      <c r="D8870" s="71"/>
      <c r="E8870" s="71"/>
      <c r="F8870" s="71"/>
      <c r="I8870" s="71"/>
      <c r="K8870" s="71"/>
    </row>
    <row r="8871" spans="4:11" ht="12.75" customHeight="1" x14ac:dyDescent="0.25">
      <c r="D8871" s="71"/>
      <c r="E8871" s="71"/>
      <c r="F8871" s="71"/>
      <c r="I8871" s="71"/>
      <c r="K8871" s="71"/>
    </row>
    <row r="8872" spans="4:11" ht="12.75" customHeight="1" x14ac:dyDescent="0.25">
      <c r="D8872" s="71"/>
      <c r="E8872" s="71"/>
      <c r="F8872" s="71"/>
      <c r="I8872" s="71"/>
      <c r="K8872" s="71"/>
    </row>
    <row r="8873" spans="4:11" ht="12.75" customHeight="1" x14ac:dyDescent="0.25">
      <c r="D8873" s="71"/>
      <c r="E8873" s="71"/>
      <c r="F8873" s="71"/>
      <c r="I8873" s="71"/>
      <c r="K8873" s="71"/>
    </row>
    <row r="8874" spans="4:11" ht="12.75" customHeight="1" x14ac:dyDescent="0.25">
      <c r="D8874" s="71"/>
      <c r="E8874" s="71"/>
      <c r="F8874" s="71"/>
      <c r="I8874" s="71"/>
      <c r="K8874" s="71"/>
    </row>
    <row r="8875" spans="4:11" ht="12.75" customHeight="1" x14ac:dyDescent="0.25">
      <c r="D8875" s="71"/>
      <c r="E8875" s="71"/>
      <c r="F8875" s="71"/>
      <c r="I8875" s="71"/>
      <c r="K8875" s="71"/>
    </row>
    <row r="8876" spans="4:11" ht="12.75" customHeight="1" x14ac:dyDescent="0.25">
      <c r="D8876" s="71"/>
      <c r="E8876" s="71"/>
      <c r="F8876" s="71"/>
      <c r="I8876" s="71"/>
      <c r="K8876" s="71"/>
    </row>
    <row r="8877" spans="4:11" ht="12.75" customHeight="1" x14ac:dyDescent="0.25">
      <c r="D8877" s="71"/>
      <c r="E8877" s="71"/>
      <c r="F8877" s="71"/>
      <c r="I8877" s="71"/>
      <c r="K8877" s="71"/>
    </row>
    <row r="8878" spans="4:11" ht="12.75" customHeight="1" x14ac:dyDescent="0.25">
      <c r="D8878" s="71"/>
      <c r="E8878" s="71"/>
      <c r="F8878" s="71"/>
      <c r="I8878" s="71"/>
      <c r="K8878" s="71"/>
    </row>
    <row r="8879" spans="4:11" ht="12.75" customHeight="1" x14ac:dyDescent="0.25">
      <c r="D8879" s="71"/>
      <c r="E8879" s="71"/>
      <c r="F8879" s="71"/>
      <c r="I8879" s="71"/>
      <c r="K8879" s="71"/>
    </row>
    <row r="8880" spans="4:11" ht="12.75" customHeight="1" x14ac:dyDescent="0.25">
      <c r="D8880" s="71"/>
      <c r="E8880" s="71"/>
      <c r="F8880" s="71"/>
      <c r="I8880" s="71"/>
      <c r="K8880" s="71"/>
    </row>
    <row r="8881" spans="4:11" ht="12.75" customHeight="1" x14ac:dyDescent="0.25">
      <c r="D8881" s="71"/>
      <c r="E8881" s="71"/>
      <c r="F8881" s="71"/>
      <c r="I8881" s="71"/>
      <c r="K8881" s="71"/>
    </row>
    <row r="8882" spans="4:11" ht="12.75" customHeight="1" x14ac:dyDescent="0.25">
      <c r="D8882" s="71"/>
      <c r="E8882" s="71"/>
      <c r="F8882" s="71"/>
      <c r="I8882" s="71"/>
      <c r="K8882" s="71"/>
    </row>
    <row r="8883" spans="4:11" ht="12.75" customHeight="1" x14ac:dyDescent="0.25">
      <c r="D8883" s="71"/>
      <c r="E8883" s="71"/>
      <c r="F8883" s="71"/>
      <c r="I8883" s="71"/>
      <c r="K8883" s="71"/>
    </row>
    <row r="8884" spans="4:11" ht="12.75" customHeight="1" x14ac:dyDescent="0.25">
      <c r="D8884" s="71"/>
      <c r="E8884" s="71"/>
      <c r="F8884" s="71"/>
      <c r="I8884" s="71"/>
      <c r="K8884" s="71"/>
    </row>
    <row r="8885" spans="4:11" ht="12.75" customHeight="1" x14ac:dyDescent="0.25">
      <c r="D8885" s="71"/>
      <c r="E8885" s="71"/>
      <c r="F8885" s="71"/>
      <c r="I8885" s="71"/>
      <c r="K8885" s="71"/>
    </row>
    <row r="8886" spans="4:11" ht="12.75" customHeight="1" x14ac:dyDescent="0.25">
      <c r="D8886" s="71"/>
      <c r="E8886" s="71"/>
      <c r="F8886" s="71"/>
      <c r="I8886" s="71"/>
      <c r="K8886" s="71"/>
    </row>
    <row r="8887" spans="4:11" ht="12.75" customHeight="1" x14ac:dyDescent="0.25">
      <c r="D8887" s="71"/>
      <c r="E8887" s="71"/>
      <c r="F8887" s="71"/>
      <c r="I8887" s="71"/>
      <c r="K8887" s="71"/>
    </row>
    <row r="8888" spans="4:11" ht="12.75" customHeight="1" x14ac:dyDescent="0.25">
      <c r="D8888" s="71"/>
      <c r="E8888" s="71"/>
      <c r="F8888" s="71"/>
      <c r="I8888" s="71"/>
      <c r="K8888" s="71"/>
    </row>
    <row r="8889" spans="4:11" ht="12.75" customHeight="1" x14ac:dyDescent="0.25">
      <c r="D8889" s="71"/>
      <c r="E8889" s="71"/>
      <c r="F8889" s="71"/>
      <c r="I8889" s="71"/>
      <c r="K8889" s="71"/>
    </row>
    <row r="8890" spans="4:11" ht="12.75" customHeight="1" x14ac:dyDescent="0.25">
      <c r="D8890" s="71"/>
      <c r="E8890" s="71"/>
      <c r="F8890" s="71"/>
      <c r="I8890" s="71"/>
      <c r="K8890" s="71"/>
    </row>
    <row r="8891" spans="4:11" ht="12.75" customHeight="1" x14ac:dyDescent="0.25">
      <c r="D8891" s="71"/>
      <c r="E8891" s="71"/>
      <c r="F8891" s="71"/>
      <c r="I8891" s="71"/>
      <c r="K8891" s="71"/>
    </row>
    <row r="8892" spans="4:11" ht="12.75" customHeight="1" x14ac:dyDescent="0.25">
      <c r="D8892" s="71"/>
      <c r="E8892" s="71"/>
      <c r="F8892" s="71"/>
      <c r="I8892" s="71"/>
      <c r="K8892" s="71"/>
    </row>
    <row r="8893" spans="4:11" ht="12.75" customHeight="1" x14ac:dyDescent="0.25">
      <c r="D8893" s="71"/>
      <c r="E8893" s="71"/>
      <c r="F8893" s="71"/>
      <c r="I8893" s="71"/>
      <c r="K8893" s="71"/>
    </row>
    <row r="8894" spans="4:11" ht="12.75" customHeight="1" x14ac:dyDescent="0.25">
      <c r="D8894" s="71"/>
      <c r="E8894" s="71"/>
      <c r="F8894" s="71"/>
      <c r="I8894" s="71"/>
      <c r="K8894" s="71"/>
    </row>
    <row r="8895" spans="4:11" ht="12.75" customHeight="1" x14ac:dyDescent="0.25">
      <c r="D8895" s="71"/>
      <c r="E8895" s="71"/>
      <c r="F8895" s="71"/>
      <c r="I8895" s="71"/>
      <c r="K8895" s="71"/>
    </row>
    <row r="8896" spans="4:11" ht="12.75" customHeight="1" x14ac:dyDescent="0.25">
      <c r="D8896" s="71"/>
      <c r="E8896" s="71"/>
      <c r="F8896" s="71"/>
      <c r="I8896" s="71"/>
      <c r="K8896" s="71"/>
    </row>
    <row r="8897" spans="4:11" ht="12.75" customHeight="1" x14ac:dyDescent="0.25">
      <c r="D8897" s="71"/>
      <c r="E8897" s="71"/>
      <c r="F8897" s="71"/>
      <c r="I8897" s="71"/>
      <c r="K8897" s="71"/>
    </row>
    <row r="8898" spans="4:11" ht="12.75" customHeight="1" x14ac:dyDescent="0.25">
      <c r="D8898" s="71"/>
      <c r="E8898" s="71"/>
      <c r="F8898" s="71"/>
      <c r="I8898" s="71"/>
      <c r="K8898" s="71"/>
    </row>
    <row r="8899" spans="4:11" ht="12.75" customHeight="1" x14ac:dyDescent="0.25">
      <c r="D8899" s="71"/>
      <c r="E8899" s="71"/>
      <c r="F8899" s="71"/>
      <c r="I8899" s="71"/>
      <c r="K8899" s="71"/>
    </row>
    <row r="8900" spans="4:11" ht="12.75" customHeight="1" x14ac:dyDescent="0.25">
      <c r="D8900" s="71"/>
      <c r="E8900" s="71"/>
      <c r="F8900" s="71"/>
      <c r="I8900" s="71"/>
      <c r="K8900" s="71"/>
    </row>
    <row r="8901" spans="4:11" ht="12.75" customHeight="1" x14ac:dyDescent="0.25">
      <c r="D8901" s="71"/>
      <c r="E8901" s="71"/>
      <c r="F8901" s="71"/>
      <c r="I8901" s="71"/>
      <c r="K8901" s="71"/>
    </row>
    <row r="8902" spans="4:11" ht="12.75" customHeight="1" x14ac:dyDescent="0.25">
      <c r="D8902" s="71"/>
      <c r="E8902" s="71"/>
      <c r="F8902" s="71"/>
      <c r="I8902" s="71"/>
      <c r="K8902" s="71"/>
    </row>
    <row r="8903" spans="4:11" ht="12.75" customHeight="1" x14ac:dyDescent="0.25">
      <c r="D8903" s="71"/>
      <c r="E8903" s="71"/>
      <c r="F8903" s="71"/>
      <c r="I8903" s="71"/>
      <c r="K8903" s="71"/>
    </row>
    <row r="8904" spans="4:11" ht="12.75" customHeight="1" x14ac:dyDescent="0.25">
      <c r="D8904" s="71"/>
      <c r="E8904" s="71"/>
      <c r="F8904" s="71"/>
      <c r="I8904" s="71"/>
      <c r="K8904" s="71"/>
    </row>
    <row r="8905" spans="4:11" ht="12.75" customHeight="1" x14ac:dyDescent="0.25">
      <c r="D8905" s="71"/>
      <c r="E8905" s="71"/>
      <c r="F8905" s="71"/>
      <c r="I8905" s="71"/>
      <c r="K8905" s="71"/>
    </row>
    <row r="8906" spans="4:11" ht="12.75" customHeight="1" x14ac:dyDescent="0.25">
      <c r="D8906" s="71"/>
      <c r="E8906" s="71"/>
      <c r="F8906" s="71"/>
      <c r="I8906" s="71"/>
      <c r="K8906" s="71"/>
    </row>
    <row r="8907" spans="4:11" ht="12.75" customHeight="1" x14ac:dyDescent="0.25">
      <c r="D8907" s="71"/>
      <c r="E8907" s="71"/>
      <c r="F8907" s="71"/>
      <c r="I8907" s="71"/>
      <c r="K8907" s="71"/>
    </row>
    <row r="8908" spans="4:11" ht="12.75" customHeight="1" x14ac:dyDescent="0.25">
      <c r="D8908" s="71"/>
      <c r="E8908" s="71"/>
      <c r="F8908" s="71"/>
      <c r="I8908" s="71"/>
      <c r="K8908" s="71"/>
    </row>
    <row r="8909" spans="4:11" ht="12.75" customHeight="1" x14ac:dyDescent="0.25">
      <c r="D8909" s="71"/>
      <c r="E8909" s="71"/>
      <c r="F8909" s="71"/>
      <c r="I8909" s="71"/>
      <c r="K8909" s="71"/>
    </row>
    <row r="8910" spans="4:11" ht="12.75" customHeight="1" x14ac:dyDescent="0.25">
      <c r="D8910" s="71"/>
      <c r="E8910" s="71"/>
      <c r="F8910" s="71"/>
      <c r="I8910" s="71"/>
      <c r="K8910" s="71"/>
    </row>
    <row r="8911" spans="4:11" ht="12.75" customHeight="1" x14ac:dyDescent="0.25">
      <c r="D8911" s="71"/>
      <c r="E8911" s="71"/>
      <c r="F8911" s="71"/>
      <c r="I8911" s="71"/>
      <c r="K8911" s="71"/>
    </row>
    <row r="8912" spans="4:11" ht="12.75" customHeight="1" x14ac:dyDescent="0.25">
      <c r="D8912" s="71"/>
      <c r="E8912" s="71"/>
      <c r="F8912" s="71"/>
      <c r="I8912" s="71"/>
      <c r="K8912" s="71"/>
    </row>
    <row r="8913" spans="4:11" ht="12.75" customHeight="1" x14ac:dyDescent="0.25">
      <c r="D8913" s="71"/>
      <c r="E8913" s="71"/>
      <c r="F8913" s="71"/>
      <c r="I8913" s="71"/>
      <c r="K8913" s="71"/>
    </row>
    <row r="8914" spans="4:11" ht="12.75" customHeight="1" x14ac:dyDescent="0.25">
      <c r="D8914" s="71"/>
      <c r="E8914" s="71"/>
      <c r="F8914" s="71"/>
      <c r="I8914" s="71"/>
      <c r="K8914" s="71"/>
    </row>
    <row r="8915" spans="4:11" ht="12.75" customHeight="1" x14ac:dyDescent="0.25">
      <c r="D8915" s="71"/>
      <c r="E8915" s="71"/>
      <c r="F8915" s="71"/>
      <c r="I8915" s="71"/>
      <c r="K8915" s="71"/>
    </row>
    <row r="8916" spans="4:11" ht="12.75" customHeight="1" x14ac:dyDescent="0.25">
      <c r="D8916" s="71"/>
      <c r="E8916" s="71"/>
      <c r="F8916" s="71"/>
      <c r="I8916" s="71"/>
      <c r="K8916" s="71"/>
    </row>
    <row r="8917" spans="4:11" ht="12.75" customHeight="1" x14ac:dyDescent="0.25">
      <c r="D8917" s="71"/>
      <c r="E8917" s="71"/>
      <c r="F8917" s="71"/>
      <c r="I8917" s="71"/>
      <c r="K8917" s="71"/>
    </row>
    <row r="8918" spans="4:11" ht="12.75" customHeight="1" x14ac:dyDescent="0.25">
      <c r="D8918" s="71"/>
      <c r="E8918" s="71"/>
      <c r="F8918" s="71"/>
      <c r="I8918" s="71"/>
      <c r="K8918" s="71"/>
    </row>
    <row r="8919" spans="4:11" ht="12.75" customHeight="1" x14ac:dyDescent="0.25">
      <c r="D8919" s="71"/>
      <c r="E8919" s="71"/>
      <c r="F8919" s="71"/>
      <c r="I8919" s="71"/>
      <c r="K8919" s="71"/>
    </row>
    <row r="8920" spans="4:11" ht="12.75" customHeight="1" x14ac:dyDescent="0.25">
      <c r="D8920" s="71"/>
      <c r="E8920" s="71"/>
      <c r="F8920" s="71"/>
      <c r="I8920" s="71"/>
      <c r="K8920" s="71"/>
    </row>
    <row r="8921" spans="4:11" ht="12.75" customHeight="1" x14ac:dyDescent="0.25">
      <c r="D8921" s="71"/>
      <c r="E8921" s="71"/>
      <c r="F8921" s="71"/>
      <c r="I8921" s="71"/>
      <c r="K8921" s="71"/>
    </row>
    <row r="8922" spans="4:11" ht="12.75" customHeight="1" x14ac:dyDescent="0.25">
      <c r="D8922" s="71"/>
      <c r="E8922" s="71"/>
      <c r="F8922" s="71"/>
      <c r="I8922" s="71"/>
      <c r="K8922" s="71"/>
    </row>
    <row r="8923" spans="4:11" ht="12.75" customHeight="1" x14ac:dyDescent="0.25">
      <c r="D8923" s="71"/>
      <c r="E8923" s="71"/>
      <c r="F8923" s="71"/>
      <c r="I8923" s="71"/>
      <c r="K8923" s="71"/>
    </row>
    <row r="8924" spans="4:11" ht="12.75" customHeight="1" x14ac:dyDescent="0.25">
      <c r="D8924" s="71"/>
      <c r="E8924" s="71"/>
      <c r="F8924" s="71"/>
      <c r="I8924" s="71"/>
      <c r="K8924" s="71"/>
    </row>
    <row r="8925" spans="4:11" ht="12.75" customHeight="1" x14ac:dyDescent="0.25">
      <c r="D8925" s="71"/>
      <c r="E8925" s="71"/>
      <c r="F8925" s="71"/>
      <c r="I8925" s="71"/>
      <c r="K8925" s="71"/>
    </row>
    <row r="8926" spans="4:11" ht="12.75" customHeight="1" x14ac:dyDescent="0.25">
      <c r="D8926" s="71"/>
      <c r="E8926" s="71"/>
      <c r="F8926" s="71"/>
      <c r="I8926" s="71"/>
      <c r="K8926" s="71"/>
    </row>
    <row r="8927" spans="4:11" ht="12.75" customHeight="1" x14ac:dyDescent="0.25">
      <c r="D8927" s="71"/>
      <c r="E8927" s="71"/>
      <c r="F8927" s="71"/>
      <c r="I8927" s="71"/>
      <c r="K8927" s="71"/>
    </row>
    <row r="8928" spans="4:11" ht="12.75" customHeight="1" x14ac:dyDescent="0.25">
      <c r="D8928" s="71"/>
      <c r="E8928" s="71"/>
      <c r="F8928" s="71"/>
      <c r="I8928" s="71"/>
      <c r="K8928" s="71"/>
    </row>
    <row r="8929" spans="4:11" ht="12.75" customHeight="1" x14ac:dyDescent="0.25">
      <c r="D8929" s="71"/>
      <c r="E8929" s="71"/>
      <c r="F8929" s="71"/>
      <c r="I8929" s="71"/>
      <c r="K8929" s="71"/>
    </row>
    <row r="8930" spans="4:11" ht="12.75" customHeight="1" x14ac:dyDescent="0.25">
      <c r="D8930" s="71"/>
      <c r="E8930" s="71"/>
      <c r="F8930" s="71"/>
      <c r="I8930" s="71"/>
      <c r="K8930" s="71"/>
    </row>
    <row r="8931" spans="4:11" ht="12.75" customHeight="1" x14ac:dyDescent="0.25">
      <c r="D8931" s="71"/>
      <c r="E8931" s="71"/>
      <c r="F8931" s="71"/>
      <c r="I8931" s="71"/>
      <c r="K8931" s="71"/>
    </row>
    <row r="8932" spans="4:11" ht="12.75" customHeight="1" x14ac:dyDescent="0.25">
      <c r="D8932" s="71"/>
      <c r="E8932" s="71"/>
      <c r="F8932" s="71"/>
      <c r="I8932" s="71"/>
      <c r="K8932" s="71"/>
    </row>
    <row r="8933" spans="4:11" ht="12.75" customHeight="1" x14ac:dyDescent="0.25">
      <c r="D8933" s="71"/>
      <c r="E8933" s="71"/>
      <c r="F8933" s="71"/>
      <c r="I8933" s="71"/>
      <c r="K8933" s="71"/>
    </row>
    <row r="8934" spans="4:11" ht="12.75" customHeight="1" x14ac:dyDescent="0.25">
      <c r="D8934" s="71"/>
      <c r="E8934" s="71"/>
      <c r="F8934" s="71"/>
      <c r="I8934" s="71"/>
      <c r="K8934" s="71"/>
    </row>
    <row r="8935" spans="4:11" ht="12.75" customHeight="1" x14ac:dyDescent="0.25">
      <c r="D8935" s="71"/>
      <c r="E8935" s="71"/>
      <c r="F8935" s="71"/>
      <c r="I8935" s="71"/>
      <c r="K8935" s="71"/>
    </row>
    <row r="8936" spans="4:11" ht="12.75" customHeight="1" x14ac:dyDescent="0.25">
      <c r="D8936" s="71"/>
      <c r="E8936" s="71"/>
      <c r="F8936" s="71"/>
      <c r="I8936" s="71"/>
      <c r="K8936" s="71"/>
    </row>
    <row r="8937" spans="4:11" ht="12.75" customHeight="1" x14ac:dyDescent="0.25">
      <c r="D8937" s="71"/>
      <c r="E8937" s="71"/>
      <c r="F8937" s="71"/>
      <c r="I8937" s="71"/>
      <c r="K8937" s="71"/>
    </row>
    <row r="8938" spans="4:11" ht="12.75" customHeight="1" x14ac:dyDescent="0.25">
      <c r="D8938" s="71"/>
      <c r="E8938" s="71"/>
      <c r="F8938" s="71"/>
      <c r="I8938" s="71"/>
      <c r="K8938" s="71"/>
    </row>
    <row r="8939" spans="4:11" ht="12.75" customHeight="1" x14ac:dyDescent="0.25">
      <c r="D8939" s="71"/>
      <c r="E8939" s="71"/>
      <c r="F8939" s="71"/>
      <c r="I8939" s="71"/>
      <c r="K8939" s="71"/>
    </row>
    <row r="8940" spans="4:11" ht="12.75" customHeight="1" x14ac:dyDescent="0.25">
      <c r="D8940" s="71"/>
      <c r="E8940" s="71"/>
      <c r="F8940" s="71"/>
      <c r="I8940" s="71"/>
      <c r="K8940" s="71"/>
    </row>
    <row r="8941" spans="4:11" ht="12.75" customHeight="1" x14ac:dyDescent="0.25">
      <c r="D8941" s="71"/>
      <c r="E8941" s="71"/>
      <c r="F8941" s="71"/>
      <c r="I8941" s="71"/>
      <c r="K8941" s="71"/>
    </row>
    <row r="8942" spans="4:11" ht="12.75" customHeight="1" x14ac:dyDescent="0.25">
      <c r="D8942" s="71"/>
      <c r="E8942" s="71"/>
      <c r="F8942" s="71"/>
      <c r="I8942" s="71"/>
      <c r="K8942" s="71"/>
    </row>
    <row r="8943" spans="4:11" ht="12.75" customHeight="1" x14ac:dyDescent="0.25">
      <c r="D8943" s="71"/>
      <c r="E8943" s="71"/>
      <c r="F8943" s="71"/>
      <c r="I8943" s="71"/>
      <c r="K8943" s="71"/>
    </row>
    <row r="8944" spans="4:11" ht="12.75" customHeight="1" x14ac:dyDescent="0.25">
      <c r="D8944" s="71"/>
      <c r="E8944" s="71"/>
      <c r="F8944" s="71"/>
      <c r="I8944" s="71"/>
      <c r="K8944" s="71"/>
    </row>
    <row r="8945" spans="4:11" ht="12.75" customHeight="1" x14ac:dyDescent="0.25">
      <c r="D8945" s="71"/>
      <c r="E8945" s="71"/>
      <c r="F8945" s="71"/>
      <c r="I8945" s="71"/>
      <c r="K8945" s="71"/>
    </row>
    <row r="8946" spans="4:11" ht="12.75" customHeight="1" x14ac:dyDescent="0.25">
      <c r="D8946" s="71"/>
      <c r="E8946" s="71"/>
      <c r="F8946" s="71"/>
      <c r="I8946" s="71"/>
      <c r="K8946" s="71"/>
    </row>
    <row r="8947" spans="4:11" ht="12.75" customHeight="1" x14ac:dyDescent="0.25">
      <c r="D8947" s="71"/>
      <c r="E8947" s="71"/>
      <c r="F8947" s="71"/>
      <c r="I8947" s="71"/>
      <c r="K8947" s="71"/>
    </row>
    <row r="8948" spans="4:11" ht="12.75" customHeight="1" x14ac:dyDescent="0.25">
      <c r="D8948" s="71"/>
      <c r="E8948" s="71"/>
      <c r="F8948" s="71"/>
      <c r="I8948" s="71"/>
      <c r="K8948" s="71"/>
    </row>
    <row r="8949" spans="4:11" ht="12.75" customHeight="1" x14ac:dyDescent="0.25">
      <c r="D8949" s="71"/>
      <c r="E8949" s="71"/>
      <c r="F8949" s="71"/>
      <c r="I8949" s="71"/>
      <c r="K8949" s="71"/>
    </row>
    <row r="8950" spans="4:11" ht="12.75" customHeight="1" x14ac:dyDescent="0.25">
      <c r="D8950" s="71"/>
      <c r="E8950" s="71"/>
      <c r="F8950" s="71"/>
      <c r="I8950" s="71"/>
      <c r="K8950" s="71"/>
    </row>
    <row r="8951" spans="4:11" ht="12.75" customHeight="1" x14ac:dyDescent="0.25">
      <c r="D8951" s="71"/>
      <c r="E8951" s="71"/>
      <c r="F8951" s="71"/>
      <c r="I8951" s="71"/>
      <c r="K8951" s="71"/>
    </row>
    <row r="8952" spans="4:11" ht="12.75" customHeight="1" x14ac:dyDescent="0.25">
      <c r="D8952" s="71"/>
      <c r="E8952" s="71"/>
      <c r="F8952" s="71"/>
      <c r="I8952" s="71"/>
      <c r="K8952" s="71"/>
    </row>
    <row r="8953" spans="4:11" ht="12.75" customHeight="1" x14ac:dyDescent="0.25">
      <c r="D8953" s="71"/>
      <c r="E8953" s="71"/>
      <c r="F8953" s="71"/>
      <c r="I8953" s="71"/>
      <c r="K8953" s="71"/>
    </row>
    <row r="8954" spans="4:11" ht="12.75" customHeight="1" x14ac:dyDescent="0.25">
      <c r="D8954" s="71"/>
      <c r="E8954" s="71"/>
      <c r="F8954" s="71"/>
      <c r="I8954" s="71"/>
      <c r="K8954" s="71"/>
    </row>
    <row r="8955" spans="4:11" ht="12.75" customHeight="1" x14ac:dyDescent="0.25">
      <c r="D8955" s="71"/>
      <c r="E8955" s="71"/>
      <c r="F8955" s="71"/>
      <c r="I8955" s="71"/>
      <c r="K8955" s="71"/>
    </row>
    <row r="8956" spans="4:11" ht="12.75" customHeight="1" x14ac:dyDescent="0.25">
      <c r="D8956" s="71"/>
      <c r="E8956" s="71"/>
      <c r="F8956" s="71"/>
      <c r="I8956" s="71"/>
      <c r="K8956" s="71"/>
    </row>
    <row r="8957" spans="4:11" ht="12.75" customHeight="1" x14ac:dyDescent="0.25">
      <c r="D8957" s="71"/>
      <c r="E8957" s="71"/>
      <c r="F8957" s="71"/>
      <c r="I8957" s="71"/>
      <c r="K8957" s="71"/>
    </row>
    <row r="8958" spans="4:11" ht="12.75" customHeight="1" x14ac:dyDescent="0.25">
      <c r="D8958" s="71"/>
      <c r="E8958" s="71"/>
      <c r="F8958" s="71"/>
      <c r="I8958" s="71"/>
      <c r="K8958" s="71"/>
    </row>
    <row r="8959" spans="4:11" ht="12.75" customHeight="1" x14ac:dyDescent="0.25">
      <c r="D8959" s="71"/>
      <c r="E8959" s="71"/>
      <c r="F8959" s="71"/>
      <c r="I8959" s="71"/>
      <c r="K8959" s="71"/>
    </row>
    <row r="8960" spans="4:11" ht="12.75" customHeight="1" x14ac:dyDescent="0.25">
      <c r="D8960" s="71"/>
      <c r="E8960" s="71"/>
      <c r="F8960" s="71"/>
      <c r="I8960" s="71"/>
      <c r="K8960" s="71"/>
    </row>
    <row r="8961" spans="4:11" ht="12.75" customHeight="1" x14ac:dyDescent="0.25">
      <c r="D8961" s="71"/>
      <c r="E8961" s="71"/>
      <c r="F8961" s="71"/>
      <c r="I8961" s="71"/>
      <c r="K8961" s="71"/>
    </row>
    <row r="8962" spans="4:11" ht="12.75" customHeight="1" x14ac:dyDescent="0.25">
      <c r="D8962" s="71"/>
      <c r="E8962" s="71"/>
      <c r="F8962" s="71"/>
      <c r="I8962" s="71"/>
      <c r="K8962" s="71"/>
    </row>
    <row r="8963" spans="4:11" ht="12.75" customHeight="1" x14ac:dyDescent="0.25">
      <c r="D8963" s="71"/>
      <c r="E8963" s="71"/>
      <c r="F8963" s="71"/>
      <c r="I8963" s="71"/>
      <c r="K8963" s="71"/>
    </row>
    <row r="8964" spans="4:11" ht="12.75" customHeight="1" x14ac:dyDescent="0.25">
      <c r="D8964" s="71"/>
      <c r="E8964" s="71"/>
      <c r="F8964" s="71"/>
      <c r="I8964" s="71"/>
      <c r="K8964" s="71"/>
    </row>
    <row r="8965" spans="4:11" ht="12.75" customHeight="1" x14ac:dyDescent="0.25">
      <c r="D8965" s="71"/>
      <c r="E8965" s="71"/>
      <c r="F8965" s="71"/>
      <c r="I8965" s="71"/>
      <c r="K8965" s="71"/>
    </row>
    <row r="8966" spans="4:11" ht="12.75" customHeight="1" x14ac:dyDescent="0.25">
      <c r="D8966" s="71"/>
      <c r="E8966" s="71"/>
      <c r="F8966" s="71"/>
      <c r="I8966" s="71"/>
      <c r="K8966" s="71"/>
    </row>
    <row r="8967" spans="4:11" ht="12.75" customHeight="1" x14ac:dyDescent="0.25">
      <c r="D8967" s="71"/>
      <c r="E8967" s="71"/>
      <c r="F8967" s="71"/>
      <c r="I8967" s="71"/>
      <c r="K8967" s="71"/>
    </row>
    <row r="8968" spans="4:11" ht="12.75" customHeight="1" x14ac:dyDescent="0.25">
      <c r="D8968" s="71"/>
      <c r="E8968" s="71"/>
      <c r="F8968" s="71"/>
      <c r="I8968" s="71"/>
      <c r="K8968" s="71"/>
    </row>
    <row r="8969" spans="4:11" ht="12.75" customHeight="1" x14ac:dyDescent="0.25">
      <c r="D8969" s="71"/>
      <c r="E8969" s="71"/>
      <c r="F8969" s="71"/>
      <c r="I8969" s="71"/>
      <c r="K8969" s="71"/>
    </row>
    <row r="8970" spans="4:11" ht="12.75" customHeight="1" x14ac:dyDescent="0.25">
      <c r="D8970" s="71"/>
      <c r="E8970" s="71"/>
      <c r="F8970" s="71"/>
      <c r="I8970" s="71"/>
      <c r="K8970" s="71"/>
    </row>
    <row r="8971" spans="4:11" ht="12.75" customHeight="1" x14ac:dyDescent="0.25">
      <c r="D8971" s="71"/>
      <c r="E8971" s="71"/>
      <c r="F8971" s="71"/>
      <c r="I8971" s="71"/>
      <c r="K8971" s="71"/>
    </row>
    <row r="8972" spans="4:11" ht="12.75" customHeight="1" x14ac:dyDescent="0.25">
      <c r="D8972" s="71"/>
      <c r="E8972" s="71"/>
      <c r="F8972" s="71"/>
      <c r="I8972" s="71"/>
      <c r="K8972" s="71"/>
    </row>
    <row r="8973" spans="4:11" ht="12.75" customHeight="1" x14ac:dyDescent="0.25">
      <c r="D8973" s="71"/>
      <c r="E8973" s="71"/>
      <c r="F8973" s="71"/>
      <c r="I8973" s="71"/>
      <c r="K8973" s="71"/>
    </row>
    <row r="8974" spans="4:11" ht="12.75" customHeight="1" x14ac:dyDescent="0.25">
      <c r="D8974" s="71"/>
      <c r="E8974" s="71"/>
      <c r="F8974" s="71"/>
      <c r="I8974" s="71"/>
      <c r="K8974" s="71"/>
    </row>
    <row r="8975" spans="4:11" ht="12.75" customHeight="1" x14ac:dyDescent="0.25">
      <c r="D8975" s="71"/>
      <c r="E8975" s="71"/>
      <c r="F8975" s="71"/>
      <c r="I8975" s="71"/>
      <c r="K8975" s="71"/>
    </row>
    <row r="8976" spans="4:11" ht="12.75" customHeight="1" x14ac:dyDescent="0.25">
      <c r="D8976" s="71"/>
      <c r="E8976" s="71"/>
      <c r="F8976" s="71"/>
      <c r="I8976" s="71"/>
      <c r="K8976" s="71"/>
    </row>
    <row r="8977" spans="4:11" ht="12.75" customHeight="1" x14ac:dyDescent="0.25">
      <c r="D8977" s="71"/>
      <c r="E8977" s="71"/>
      <c r="F8977" s="71"/>
      <c r="I8977" s="71"/>
      <c r="K8977" s="71"/>
    </row>
    <row r="8978" spans="4:11" ht="12.75" customHeight="1" x14ac:dyDescent="0.25">
      <c r="D8978" s="71"/>
      <c r="E8978" s="71"/>
      <c r="F8978" s="71"/>
      <c r="I8978" s="71"/>
      <c r="K8978" s="71"/>
    </row>
    <row r="8979" spans="4:11" ht="12.75" customHeight="1" x14ac:dyDescent="0.25">
      <c r="D8979" s="71"/>
      <c r="E8979" s="71"/>
      <c r="F8979" s="71"/>
      <c r="I8979" s="71"/>
      <c r="K8979" s="71"/>
    </row>
    <row r="8980" spans="4:11" ht="12.75" customHeight="1" x14ac:dyDescent="0.25">
      <c r="D8980" s="71"/>
      <c r="E8980" s="71"/>
      <c r="F8980" s="71"/>
      <c r="I8980" s="71"/>
      <c r="K8980" s="71"/>
    </row>
    <row r="8981" spans="4:11" ht="12.75" customHeight="1" x14ac:dyDescent="0.25">
      <c r="D8981" s="71"/>
      <c r="E8981" s="71"/>
      <c r="F8981" s="71"/>
      <c r="I8981" s="71"/>
      <c r="K8981" s="71"/>
    </row>
    <row r="8982" spans="4:11" ht="12.75" customHeight="1" x14ac:dyDescent="0.25">
      <c r="D8982" s="71"/>
      <c r="E8982" s="71"/>
      <c r="F8982" s="71"/>
      <c r="I8982" s="71"/>
      <c r="K8982" s="71"/>
    </row>
    <row r="8983" spans="4:11" ht="12.75" customHeight="1" x14ac:dyDescent="0.25">
      <c r="D8983" s="71"/>
      <c r="E8983" s="71"/>
      <c r="F8983" s="71"/>
      <c r="I8983" s="71"/>
      <c r="K8983" s="71"/>
    </row>
    <row r="8984" spans="4:11" ht="12.75" customHeight="1" x14ac:dyDescent="0.25">
      <c r="D8984" s="71"/>
      <c r="E8984" s="71"/>
      <c r="F8984" s="71"/>
      <c r="I8984" s="71"/>
      <c r="K8984" s="71"/>
    </row>
    <row r="8985" spans="4:11" ht="12.75" customHeight="1" x14ac:dyDescent="0.25">
      <c r="D8985" s="71"/>
      <c r="E8985" s="71"/>
      <c r="F8985" s="71"/>
      <c r="I8985" s="71"/>
      <c r="K8985" s="71"/>
    </row>
    <row r="8986" spans="4:11" ht="12.75" customHeight="1" x14ac:dyDescent="0.25">
      <c r="D8986" s="71"/>
      <c r="E8986" s="71"/>
      <c r="F8986" s="71"/>
      <c r="I8986" s="71"/>
      <c r="K8986" s="71"/>
    </row>
    <row r="8987" spans="4:11" ht="12.75" customHeight="1" x14ac:dyDescent="0.25">
      <c r="D8987" s="71"/>
      <c r="E8987" s="71"/>
      <c r="F8987" s="71"/>
      <c r="I8987" s="71"/>
      <c r="K8987" s="71"/>
    </row>
    <row r="8988" spans="4:11" ht="12.75" customHeight="1" x14ac:dyDescent="0.25">
      <c r="D8988" s="71"/>
      <c r="E8988" s="71"/>
      <c r="F8988" s="71"/>
      <c r="I8988" s="71"/>
      <c r="K8988" s="71"/>
    </row>
    <row r="8989" spans="4:11" ht="12.75" customHeight="1" x14ac:dyDescent="0.25">
      <c r="D8989" s="71"/>
      <c r="E8989" s="71"/>
      <c r="F8989" s="71"/>
      <c r="I8989" s="71"/>
      <c r="K8989" s="71"/>
    </row>
    <row r="8990" spans="4:11" ht="12.75" customHeight="1" x14ac:dyDescent="0.25">
      <c r="D8990" s="71"/>
      <c r="E8990" s="71"/>
      <c r="F8990" s="71"/>
      <c r="I8990" s="71"/>
      <c r="K8990" s="71"/>
    </row>
    <row r="8991" spans="4:11" ht="12.75" customHeight="1" x14ac:dyDescent="0.25">
      <c r="D8991" s="71"/>
      <c r="E8991" s="71"/>
      <c r="F8991" s="71"/>
      <c r="I8991" s="71"/>
      <c r="K8991" s="71"/>
    </row>
    <row r="8992" spans="4:11" ht="12.75" customHeight="1" x14ac:dyDescent="0.25">
      <c r="D8992" s="71"/>
      <c r="E8992" s="71"/>
      <c r="F8992" s="71"/>
      <c r="I8992" s="71"/>
      <c r="K8992" s="71"/>
    </row>
    <row r="8993" spans="4:11" ht="12.75" customHeight="1" x14ac:dyDescent="0.25">
      <c r="D8993" s="71"/>
      <c r="E8993" s="71"/>
      <c r="F8993" s="71"/>
      <c r="I8993" s="71"/>
      <c r="K8993" s="71"/>
    </row>
    <row r="8994" spans="4:11" ht="12.75" customHeight="1" x14ac:dyDescent="0.25">
      <c r="D8994" s="71"/>
      <c r="E8994" s="71"/>
      <c r="F8994" s="71"/>
      <c r="I8994" s="71"/>
      <c r="K8994" s="71"/>
    </row>
    <row r="8995" spans="4:11" ht="12.75" customHeight="1" x14ac:dyDescent="0.25">
      <c r="D8995" s="71"/>
      <c r="E8995" s="71"/>
      <c r="F8995" s="71"/>
      <c r="I8995" s="71"/>
      <c r="K8995" s="71"/>
    </row>
    <row r="8996" spans="4:11" ht="12.75" customHeight="1" x14ac:dyDescent="0.25">
      <c r="D8996" s="71"/>
      <c r="E8996" s="71"/>
      <c r="F8996" s="71"/>
      <c r="I8996" s="71"/>
      <c r="K8996" s="71"/>
    </row>
    <row r="8997" spans="4:11" ht="12.75" customHeight="1" x14ac:dyDescent="0.25">
      <c r="D8997" s="71"/>
      <c r="E8997" s="71"/>
      <c r="F8997" s="71"/>
      <c r="I8997" s="71"/>
      <c r="K8997" s="71"/>
    </row>
    <row r="8998" spans="4:11" ht="12.75" customHeight="1" x14ac:dyDescent="0.25">
      <c r="D8998" s="71"/>
      <c r="E8998" s="71"/>
      <c r="F8998" s="71"/>
      <c r="I8998" s="71"/>
      <c r="K8998" s="71"/>
    </row>
    <row r="8999" spans="4:11" ht="12.75" customHeight="1" x14ac:dyDescent="0.25">
      <c r="D8999" s="71"/>
      <c r="E8999" s="71"/>
      <c r="F8999" s="71"/>
      <c r="I8999" s="71"/>
      <c r="K8999" s="71"/>
    </row>
    <row r="9000" spans="4:11" ht="12.75" customHeight="1" x14ac:dyDescent="0.25">
      <c r="D9000" s="71"/>
      <c r="E9000" s="71"/>
      <c r="F9000" s="71"/>
      <c r="I9000" s="71"/>
      <c r="K9000" s="71"/>
    </row>
    <row r="9001" spans="4:11" ht="12.75" customHeight="1" x14ac:dyDescent="0.25">
      <c r="D9001" s="71"/>
      <c r="E9001" s="71"/>
      <c r="F9001" s="71"/>
      <c r="I9001" s="71"/>
      <c r="K9001" s="71"/>
    </row>
    <row r="9002" spans="4:11" ht="12.75" customHeight="1" x14ac:dyDescent="0.25">
      <c r="D9002" s="71"/>
      <c r="E9002" s="71"/>
      <c r="F9002" s="71"/>
      <c r="I9002" s="71"/>
      <c r="K9002" s="71"/>
    </row>
    <row r="9003" spans="4:11" ht="12.75" customHeight="1" x14ac:dyDescent="0.25">
      <c r="D9003" s="71"/>
      <c r="E9003" s="71"/>
      <c r="F9003" s="71"/>
      <c r="I9003" s="71"/>
      <c r="K9003" s="71"/>
    </row>
    <row r="9004" spans="4:11" ht="12.75" customHeight="1" x14ac:dyDescent="0.25">
      <c r="D9004" s="71"/>
      <c r="E9004" s="71"/>
      <c r="F9004" s="71"/>
      <c r="I9004" s="71"/>
      <c r="K9004" s="71"/>
    </row>
    <row r="9005" spans="4:11" ht="12.75" customHeight="1" x14ac:dyDescent="0.25">
      <c r="D9005" s="71"/>
      <c r="E9005" s="71"/>
      <c r="F9005" s="71"/>
      <c r="I9005" s="71"/>
      <c r="K9005" s="71"/>
    </row>
    <row r="9006" spans="4:11" ht="12.75" customHeight="1" x14ac:dyDescent="0.25">
      <c r="D9006" s="71"/>
      <c r="E9006" s="71"/>
      <c r="F9006" s="71"/>
      <c r="I9006" s="71"/>
      <c r="K9006" s="71"/>
    </row>
    <row r="9007" spans="4:11" ht="12.75" customHeight="1" x14ac:dyDescent="0.25">
      <c r="D9007" s="71"/>
      <c r="E9007" s="71"/>
      <c r="F9007" s="71"/>
      <c r="I9007" s="71"/>
      <c r="K9007" s="71"/>
    </row>
    <row r="9008" spans="4:11" ht="12.75" customHeight="1" x14ac:dyDescent="0.25">
      <c r="D9008" s="71"/>
      <c r="E9008" s="71"/>
      <c r="F9008" s="71"/>
      <c r="I9008" s="71"/>
      <c r="K9008" s="71"/>
    </row>
    <row r="9009" spans="4:11" ht="12.75" customHeight="1" x14ac:dyDescent="0.25">
      <c r="D9009" s="71"/>
      <c r="E9009" s="71"/>
      <c r="F9009" s="71"/>
      <c r="I9009" s="71"/>
      <c r="K9009" s="71"/>
    </row>
    <row r="9010" spans="4:11" ht="12.75" customHeight="1" x14ac:dyDescent="0.25">
      <c r="D9010" s="71"/>
      <c r="E9010" s="71"/>
      <c r="F9010" s="71"/>
      <c r="I9010" s="71"/>
      <c r="K9010" s="71"/>
    </row>
    <row r="9011" spans="4:11" ht="12.75" customHeight="1" x14ac:dyDescent="0.25">
      <c r="D9011" s="71"/>
      <c r="E9011" s="71"/>
      <c r="F9011" s="71"/>
      <c r="I9011" s="71"/>
      <c r="K9011" s="71"/>
    </row>
    <row r="9012" spans="4:11" ht="12.75" customHeight="1" x14ac:dyDescent="0.25">
      <c r="D9012" s="71"/>
      <c r="E9012" s="71"/>
      <c r="F9012" s="71"/>
      <c r="I9012" s="71"/>
      <c r="K9012" s="71"/>
    </row>
    <row r="9013" spans="4:11" ht="12.75" customHeight="1" x14ac:dyDescent="0.25">
      <c r="D9013" s="71"/>
      <c r="E9013" s="71"/>
      <c r="F9013" s="71"/>
      <c r="I9013" s="71"/>
      <c r="K9013" s="71"/>
    </row>
    <row r="9014" spans="4:11" ht="12.75" customHeight="1" x14ac:dyDescent="0.25">
      <c r="D9014" s="71"/>
      <c r="E9014" s="71"/>
      <c r="F9014" s="71"/>
      <c r="I9014" s="71"/>
      <c r="K9014" s="71"/>
    </row>
    <row r="9015" spans="4:11" ht="12.75" customHeight="1" x14ac:dyDescent="0.25">
      <c r="D9015" s="71"/>
      <c r="E9015" s="71"/>
      <c r="F9015" s="71"/>
      <c r="I9015" s="71"/>
      <c r="K9015" s="71"/>
    </row>
    <row r="9016" spans="4:11" ht="12.75" customHeight="1" x14ac:dyDescent="0.25">
      <c r="D9016" s="71"/>
      <c r="E9016" s="71"/>
      <c r="F9016" s="71"/>
      <c r="I9016" s="71"/>
      <c r="K9016" s="71"/>
    </row>
    <row r="9017" spans="4:11" ht="12.75" customHeight="1" x14ac:dyDescent="0.25">
      <c r="D9017" s="71"/>
      <c r="E9017" s="71"/>
      <c r="F9017" s="71"/>
      <c r="I9017" s="71"/>
      <c r="K9017" s="71"/>
    </row>
    <row r="9018" spans="4:11" ht="12.75" customHeight="1" x14ac:dyDescent="0.25">
      <c r="D9018" s="71"/>
      <c r="E9018" s="71"/>
      <c r="F9018" s="71"/>
      <c r="I9018" s="71"/>
      <c r="K9018" s="71"/>
    </row>
    <row r="9019" spans="4:11" ht="12.75" customHeight="1" x14ac:dyDescent="0.25">
      <c r="D9019" s="71"/>
      <c r="E9019" s="71"/>
      <c r="F9019" s="71"/>
      <c r="I9019" s="71"/>
      <c r="K9019" s="71"/>
    </row>
    <row r="9020" spans="4:11" ht="12.75" customHeight="1" x14ac:dyDescent="0.25">
      <c r="D9020" s="71"/>
      <c r="E9020" s="71"/>
      <c r="F9020" s="71"/>
      <c r="I9020" s="71"/>
      <c r="K9020" s="71"/>
    </row>
    <row r="9021" spans="4:11" ht="12.75" customHeight="1" x14ac:dyDescent="0.25">
      <c r="D9021" s="71"/>
      <c r="E9021" s="71"/>
      <c r="F9021" s="71"/>
      <c r="I9021" s="71"/>
      <c r="K9021" s="71"/>
    </row>
    <row r="9022" spans="4:11" ht="12.75" customHeight="1" x14ac:dyDescent="0.25">
      <c r="D9022" s="71"/>
      <c r="E9022" s="71"/>
      <c r="F9022" s="71"/>
      <c r="I9022" s="71"/>
      <c r="K9022" s="71"/>
    </row>
    <row r="9023" spans="4:11" ht="12.75" customHeight="1" x14ac:dyDescent="0.25">
      <c r="D9023" s="71"/>
      <c r="E9023" s="71"/>
      <c r="F9023" s="71"/>
      <c r="I9023" s="71"/>
      <c r="K9023" s="71"/>
    </row>
    <row r="9024" spans="4:11" ht="12.75" customHeight="1" x14ac:dyDescent="0.25">
      <c r="D9024" s="71"/>
      <c r="E9024" s="71"/>
      <c r="F9024" s="71"/>
      <c r="I9024" s="71"/>
      <c r="K9024" s="71"/>
    </row>
    <row r="9025" spans="4:11" ht="12.75" customHeight="1" x14ac:dyDescent="0.25">
      <c r="D9025" s="71"/>
      <c r="E9025" s="71"/>
      <c r="F9025" s="71"/>
      <c r="I9025" s="71"/>
      <c r="K9025" s="71"/>
    </row>
    <row r="9026" spans="4:11" ht="12.75" customHeight="1" x14ac:dyDescent="0.25">
      <c r="D9026" s="71"/>
      <c r="E9026" s="71"/>
      <c r="F9026" s="71"/>
      <c r="I9026" s="71"/>
      <c r="K9026" s="71"/>
    </row>
    <row r="9027" spans="4:11" ht="12.75" customHeight="1" x14ac:dyDescent="0.25">
      <c r="D9027" s="71"/>
      <c r="E9027" s="71"/>
      <c r="F9027" s="71"/>
      <c r="I9027" s="71"/>
      <c r="K9027" s="71"/>
    </row>
    <row r="9028" spans="4:11" ht="12.75" customHeight="1" x14ac:dyDescent="0.25">
      <c r="D9028" s="71"/>
      <c r="E9028" s="71"/>
      <c r="F9028" s="71"/>
      <c r="I9028" s="71"/>
      <c r="K9028" s="71"/>
    </row>
    <row r="9029" spans="4:11" ht="12.75" customHeight="1" x14ac:dyDescent="0.25">
      <c r="D9029" s="71"/>
      <c r="E9029" s="71"/>
      <c r="F9029" s="71"/>
      <c r="I9029" s="71"/>
      <c r="K9029" s="71"/>
    </row>
    <row r="9030" spans="4:11" ht="12.75" customHeight="1" x14ac:dyDescent="0.25">
      <c r="D9030" s="71"/>
      <c r="E9030" s="71"/>
      <c r="F9030" s="71"/>
      <c r="I9030" s="71"/>
      <c r="K9030" s="71"/>
    </row>
    <row r="9031" spans="4:11" ht="12.75" customHeight="1" x14ac:dyDescent="0.25">
      <c r="D9031" s="71"/>
      <c r="E9031" s="71"/>
      <c r="F9031" s="71"/>
      <c r="I9031" s="71"/>
      <c r="K9031" s="71"/>
    </row>
    <row r="9032" spans="4:11" ht="12.75" customHeight="1" x14ac:dyDescent="0.25">
      <c r="D9032" s="71"/>
      <c r="E9032" s="71"/>
      <c r="F9032" s="71"/>
      <c r="I9032" s="71"/>
      <c r="K9032" s="71"/>
    </row>
    <row r="9033" spans="4:11" ht="12.75" customHeight="1" x14ac:dyDescent="0.25">
      <c r="D9033" s="71"/>
      <c r="E9033" s="71"/>
      <c r="F9033" s="71"/>
      <c r="I9033" s="71"/>
      <c r="K9033" s="71"/>
    </row>
    <row r="9034" spans="4:11" ht="12.75" customHeight="1" x14ac:dyDescent="0.25">
      <c r="D9034" s="71"/>
      <c r="E9034" s="71"/>
      <c r="F9034" s="71"/>
      <c r="I9034" s="71"/>
      <c r="K9034" s="71"/>
    </row>
    <row r="9035" spans="4:11" ht="12.75" customHeight="1" x14ac:dyDescent="0.25">
      <c r="D9035" s="71"/>
      <c r="E9035" s="71"/>
      <c r="F9035" s="71"/>
      <c r="I9035" s="71"/>
      <c r="K9035" s="71"/>
    </row>
    <row r="9036" spans="4:11" ht="12.75" customHeight="1" x14ac:dyDescent="0.25">
      <c r="D9036" s="71"/>
      <c r="E9036" s="71"/>
      <c r="F9036" s="71"/>
      <c r="I9036" s="71"/>
      <c r="K9036" s="71"/>
    </row>
    <row r="9037" spans="4:11" ht="12.75" customHeight="1" x14ac:dyDescent="0.25">
      <c r="D9037" s="71"/>
      <c r="E9037" s="71"/>
      <c r="F9037" s="71"/>
      <c r="I9037" s="71"/>
      <c r="K9037" s="71"/>
    </row>
    <row r="9038" spans="4:11" ht="12.75" customHeight="1" x14ac:dyDescent="0.25">
      <c r="D9038" s="71"/>
      <c r="E9038" s="71"/>
      <c r="F9038" s="71"/>
      <c r="I9038" s="71"/>
      <c r="K9038" s="71"/>
    </row>
    <row r="9039" spans="4:11" ht="12.75" customHeight="1" x14ac:dyDescent="0.25">
      <c r="D9039" s="71"/>
      <c r="E9039" s="71"/>
      <c r="F9039" s="71"/>
      <c r="I9039" s="71"/>
      <c r="K9039" s="71"/>
    </row>
    <row r="9040" spans="4:11" ht="12.75" customHeight="1" x14ac:dyDescent="0.25">
      <c r="D9040" s="71"/>
      <c r="E9040" s="71"/>
      <c r="F9040" s="71"/>
      <c r="I9040" s="71"/>
      <c r="K9040" s="71"/>
    </row>
    <row r="9041" spans="4:11" ht="12.75" customHeight="1" x14ac:dyDescent="0.25">
      <c r="D9041" s="71"/>
      <c r="E9041" s="71"/>
      <c r="F9041" s="71"/>
      <c r="I9041" s="71"/>
      <c r="K9041" s="71"/>
    </row>
    <row r="9042" spans="4:11" ht="12.75" customHeight="1" x14ac:dyDescent="0.25">
      <c r="D9042" s="71"/>
      <c r="E9042" s="71"/>
      <c r="F9042" s="71"/>
      <c r="I9042" s="71"/>
      <c r="K9042" s="71"/>
    </row>
    <row r="9043" spans="4:11" ht="12.75" customHeight="1" x14ac:dyDescent="0.25">
      <c r="D9043" s="71"/>
      <c r="E9043" s="71"/>
      <c r="F9043" s="71"/>
      <c r="I9043" s="71"/>
      <c r="K9043" s="71"/>
    </row>
    <row r="9044" spans="4:11" ht="12.75" customHeight="1" x14ac:dyDescent="0.25">
      <c r="D9044" s="71"/>
      <c r="E9044" s="71"/>
      <c r="F9044" s="71"/>
      <c r="I9044" s="71"/>
      <c r="K9044" s="71"/>
    </row>
    <row r="9045" spans="4:11" ht="12.75" customHeight="1" x14ac:dyDescent="0.25">
      <c r="D9045" s="71"/>
      <c r="E9045" s="71"/>
      <c r="F9045" s="71"/>
      <c r="I9045" s="71"/>
      <c r="K9045" s="71"/>
    </row>
    <row r="9046" spans="4:11" ht="12.75" customHeight="1" x14ac:dyDescent="0.25">
      <c r="D9046" s="71"/>
      <c r="E9046" s="71"/>
      <c r="F9046" s="71"/>
      <c r="I9046" s="71"/>
      <c r="K9046" s="71"/>
    </row>
    <row r="9047" spans="4:11" ht="12.75" customHeight="1" x14ac:dyDescent="0.25">
      <c r="D9047" s="71"/>
      <c r="E9047" s="71"/>
      <c r="F9047" s="71"/>
      <c r="I9047" s="71"/>
      <c r="K9047" s="71"/>
    </row>
    <row r="9048" spans="4:11" ht="12.75" customHeight="1" x14ac:dyDescent="0.25">
      <c r="D9048" s="71"/>
      <c r="E9048" s="71"/>
      <c r="F9048" s="71"/>
      <c r="I9048" s="71"/>
      <c r="K9048" s="71"/>
    </row>
    <row r="9049" spans="4:11" ht="12.75" customHeight="1" x14ac:dyDescent="0.25">
      <c r="D9049" s="71"/>
      <c r="E9049" s="71"/>
      <c r="F9049" s="71"/>
      <c r="I9049" s="71"/>
      <c r="K9049" s="71"/>
    </row>
    <row r="9050" spans="4:11" ht="12.75" customHeight="1" x14ac:dyDescent="0.25">
      <c r="D9050" s="71"/>
      <c r="E9050" s="71"/>
      <c r="F9050" s="71"/>
      <c r="I9050" s="71"/>
      <c r="K9050" s="71"/>
    </row>
    <row r="9051" spans="4:11" ht="12.75" customHeight="1" x14ac:dyDescent="0.25">
      <c r="D9051" s="71"/>
      <c r="E9051" s="71"/>
      <c r="F9051" s="71"/>
      <c r="I9051" s="71"/>
      <c r="K9051" s="71"/>
    </row>
    <row r="9052" spans="4:11" ht="12.75" customHeight="1" x14ac:dyDescent="0.25">
      <c r="D9052" s="71"/>
      <c r="E9052" s="71"/>
      <c r="F9052" s="71"/>
      <c r="I9052" s="71"/>
      <c r="K9052" s="71"/>
    </row>
    <row r="9053" spans="4:11" ht="12.75" customHeight="1" x14ac:dyDescent="0.25">
      <c r="D9053" s="71"/>
      <c r="E9053" s="71"/>
      <c r="F9053" s="71"/>
      <c r="I9053" s="71"/>
      <c r="K9053" s="71"/>
    </row>
    <row r="9054" spans="4:11" ht="12.75" customHeight="1" x14ac:dyDescent="0.25">
      <c r="D9054" s="71"/>
      <c r="E9054" s="71"/>
      <c r="F9054" s="71"/>
      <c r="I9054" s="71"/>
      <c r="K9054" s="71"/>
    </row>
    <row r="9055" spans="4:11" ht="12.75" customHeight="1" x14ac:dyDescent="0.25">
      <c r="D9055" s="71"/>
      <c r="E9055" s="71"/>
      <c r="F9055" s="71"/>
      <c r="I9055" s="71"/>
      <c r="K9055" s="71"/>
    </row>
    <row r="9056" spans="4:11" ht="12.75" customHeight="1" x14ac:dyDescent="0.25">
      <c r="D9056" s="71"/>
      <c r="E9056" s="71"/>
      <c r="F9056" s="71"/>
      <c r="I9056" s="71"/>
      <c r="K9056" s="71"/>
    </row>
    <row r="9057" spans="4:11" ht="12.75" customHeight="1" x14ac:dyDescent="0.25">
      <c r="D9057" s="71"/>
      <c r="E9057" s="71"/>
      <c r="F9057" s="71"/>
      <c r="I9057" s="71"/>
      <c r="K9057" s="71"/>
    </row>
    <row r="9058" spans="4:11" ht="12.75" customHeight="1" x14ac:dyDescent="0.25">
      <c r="D9058" s="71"/>
      <c r="E9058" s="71"/>
      <c r="F9058" s="71"/>
      <c r="I9058" s="71"/>
      <c r="K9058" s="71"/>
    </row>
    <row r="9059" spans="4:11" ht="12.75" customHeight="1" x14ac:dyDescent="0.25">
      <c r="D9059" s="71"/>
      <c r="E9059" s="71"/>
      <c r="F9059" s="71"/>
      <c r="I9059" s="71"/>
      <c r="K9059" s="71"/>
    </row>
    <row r="9060" spans="4:11" ht="12.75" customHeight="1" x14ac:dyDescent="0.25">
      <c r="D9060" s="71"/>
      <c r="E9060" s="71"/>
      <c r="F9060" s="71"/>
      <c r="I9060" s="71"/>
      <c r="K9060" s="71"/>
    </row>
    <row r="9061" spans="4:11" ht="12.75" customHeight="1" x14ac:dyDescent="0.25">
      <c r="D9061" s="71"/>
      <c r="E9061" s="71"/>
      <c r="F9061" s="71"/>
      <c r="I9061" s="71"/>
      <c r="K9061" s="71"/>
    </row>
    <row r="9062" spans="4:11" ht="12.75" customHeight="1" x14ac:dyDescent="0.25">
      <c r="D9062" s="71"/>
      <c r="E9062" s="71"/>
      <c r="F9062" s="71"/>
      <c r="I9062" s="71"/>
      <c r="K9062" s="71"/>
    </row>
    <row r="9063" spans="4:11" ht="12.75" customHeight="1" x14ac:dyDescent="0.25">
      <c r="D9063" s="71"/>
      <c r="E9063" s="71"/>
      <c r="F9063" s="71"/>
      <c r="I9063" s="71"/>
      <c r="K9063" s="71"/>
    </row>
    <row r="9064" spans="4:11" ht="12.75" customHeight="1" x14ac:dyDescent="0.25">
      <c r="D9064" s="71"/>
      <c r="E9064" s="71"/>
      <c r="F9064" s="71"/>
      <c r="I9064" s="71"/>
      <c r="K9064" s="71"/>
    </row>
    <row r="9065" spans="4:11" ht="12.75" customHeight="1" x14ac:dyDescent="0.25">
      <c r="D9065" s="71"/>
      <c r="E9065" s="71"/>
      <c r="F9065" s="71"/>
      <c r="I9065" s="71"/>
      <c r="K9065" s="71"/>
    </row>
    <row r="9066" spans="4:11" ht="12.75" customHeight="1" x14ac:dyDescent="0.25">
      <c r="D9066" s="71"/>
      <c r="E9066" s="71"/>
      <c r="F9066" s="71"/>
      <c r="I9066" s="71"/>
      <c r="K9066" s="71"/>
    </row>
    <row r="9067" spans="4:11" ht="12.75" customHeight="1" x14ac:dyDescent="0.25">
      <c r="D9067" s="71"/>
      <c r="E9067" s="71"/>
      <c r="F9067" s="71"/>
      <c r="I9067" s="71"/>
      <c r="K9067" s="71"/>
    </row>
    <row r="9068" spans="4:11" ht="12.75" customHeight="1" x14ac:dyDescent="0.25">
      <c r="D9068" s="71"/>
      <c r="E9068" s="71"/>
      <c r="F9068" s="71"/>
      <c r="I9068" s="71"/>
      <c r="K9068" s="71"/>
    </row>
    <row r="9069" spans="4:11" ht="12.75" customHeight="1" x14ac:dyDescent="0.25">
      <c r="D9069" s="71"/>
      <c r="E9069" s="71"/>
      <c r="F9069" s="71"/>
      <c r="I9069" s="71"/>
      <c r="K9069" s="71"/>
    </row>
    <row r="9070" spans="4:11" ht="12.75" customHeight="1" x14ac:dyDescent="0.25">
      <c r="D9070" s="71"/>
      <c r="E9070" s="71"/>
      <c r="F9070" s="71"/>
      <c r="I9070" s="71"/>
      <c r="K9070" s="71"/>
    </row>
    <row r="9071" spans="4:11" ht="12.75" customHeight="1" x14ac:dyDescent="0.25">
      <c r="D9071" s="71"/>
      <c r="E9071" s="71"/>
      <c r="F9071" s="71"/>
      <c r="I9071" s="71"/>
      <c r="K9071" s="71"/>
    </row>
    <row r="9072" spans="4:11" ht="12.75" customHeight="1" x14ac:dyDescent="0.25">
      <c r="D9072" s="71"/>
      <c r="E9072" s="71"/>
      <c r="F9072" s="71"/>
      <c r="I9072" s="71"/>
      <c r="K9072" s="71"/>
    </row>
    <row r="9073" spans="4:11" ht="12.75" customHeight="1" x14ac:dyDescent="0.25">
      <c r="D9073" s="71"/>
      <c r="E9073" s="71"/>
      <c r="F9073" s="71"/>
      <c r="I9073" s="71"/>
      <c r="K9073" s="71"/>
    </row>
    <row r="9074" spans="4:11" ht="12.75" customHeight="1" x14ac:dyDescent="0.25">
      <c r="D9074" s="71"/>
      <c r="E9074" s="71"/>
      <c r="F9074" s="71"/>
      <c r="I9074" s="71"/>
      <c r="K9074" s="71"/>
    </row>
    <row r="9075" spans="4:11" ht="12.75" customHeight="1" x14ac:dyDescent="0.25">
      <c r="D9075" s="71"/>
      <c r="E9075" s="71"/>
      <c r="F9075" s="71"/>
      <c r="I9075" s="71"/>
      <c r="K9075" s="71"/>
    </row>
    <row r="9076" spans="4:11" ht="12.75" customHeight="1" x14ac:dyDescent="0.25">
      <c r="D9076" s="71"/>
      <c r="E9076" s="71"/>
      <c r="F9076" s="71"/>
      <c r="I9076" s="71"/>
      <c r="K9076" s="71"/>
    </row>
    <row r="9077" spans="4:11" ht="12.75" customHeight="1" x14ac:dyDescent="0.25">
      <c r="D9077" s="71"/>
      <c r="E9077" s="71"/>
      <c r="F9077" s="71"/>
      <c r="I9077" s="71"/>
      <c r="K9077" s="71"/>
    </row>
    <row r="9078" spans="4:11" ht="12.75" customHeight="1" x14ac:dyDescent="0.25">
      <c r="D9078" s="71"/>
      <c r="E9078" s="71"/>
      <c r="F9078" s="71"/>
      <c r="I9078" s="71"/>
      <c r="K9078" s="71"/>
    </row>
    <row r="9079" spans="4:11" ht="12.75" customHeight="1" x14ac:dyDescent="0.25">
      <c r="D9079" s="71"/>
      <c r="E9079" s="71"/>
      <c r="F9079" s="71"/>
      <c r="I9079" s="71"/>
      <c r="K9079" s="71"/>
    </row>
    <row r="9080" spans="4:11" ht="12.75" customHeight="1" x14ac:dyDescent="0.25">
      <c r="D9080" s="71"/>
      <c r="E9080" s="71"/>
      <c r="F9080" s="71"/>
      <c r="I9080" s="71"/>
      <c r="K9080" s="71"/>
    </row>
    <row r="9081" spans="4:11" ht="12.75" customHeight="1" x14ac:dyDescent="0.25">
      <c r="D9081" s="71"/>
      <c r="E9081" s="71"/>
      <c r="F9081" s="71"/>
      <c r="I9081" s="71"/>
      <c r="K9081" s="71"/>
    </row>
    <row r="9082" spans="4:11" ht="12.75" customHeight="1" x14ac:dyDescent="0.25">
      <c r="D9082" s="71"/>
      <c r="E9082" s="71"/>
      <c r="F9082" s="71"/>
      <c r="I9082" s="71"/>
      <c r="K9082" s="71"/>
    </row>
    <row r="9083" spans="4:11" ht="12.75" customHeight="1" x14ac:dyDescent="0.25">
      <c r="D9083" s="71"/>
      <c r="E9083" s="71"/>
      <c r="F9083" s="71"/>
      <c r="I9083" s="71"/>
      <c r="K9083" s="71"/>
    </row>
    <row r="9084" spans="4:11" ht="12.75" customHeight="1" x14ac:dyDescent="0.25">
      <c r="D9084" s="71"/>
      <c r="E9084" s="71"/>
      <c r="F9084" s="71"/>
      <c r="I9084" s="71"/>
      <c r="K9084" s="71"/>
    </row>
    <row r="9085" spans="4:11" ht="12.75" customHeight="1" x14ac:dyDescent="0.25">
      <c r="D9085" s="71"/>
      <c r="E9085" s="71"/>
      <c r="F9085" s="71"/>
      <c r="I9085" s="71"/>
      <c r="K9085" s="71"/>
    </row>
    <row r="9086" spans="4:11" ht="12.75" customHeight="1" x14ac:dyDescent="0.25">
      <c r="D9086" s="71"/>
      <c r="E9086" s="71"/>
      <c r="F9086" s="71"/>
      <c r="I9086" s="71"/>
      <c r="K9086" s="71"/>
    </row>
    <row r="9087" spans="4:11" ht="12.75" customHeight="1" x14ac:dyDescent="0.25">
      <c r="D9087" s="71"/>
      <c r="E9087" s="71"/>
      <c r="F9087" s="71"/>
      <c r="I9087" s="71"/>
      <c r="K9087" s="71"/>
    </row>
    <row r="9088" spans="4:11" ht="12.75" customHeight="1" x14ac:dyDescent="0.25">
      <c r="D9088" s="71"/>
      <c r="E9088" s="71"/>
      <c r="F9088" s="71"/>
      <c r="I9088" s="71"/>
      <c r="K9088" s="71"/>
    </row>
    <row r="9089" spans="4:11" ht="12.75" customHeight="1" x14ac:dyDescent="0.25">
      <c r="D9089" s="71"/>
      <c r="E9089" s="71"/>
      <c r="F9089" s="71"/>
      <c r="I9089" s="71"/>
      <c r="K9089" s="71"/>
    </row>
    <row r="9090" spans="4:11" ht="12.75" customHeight="1" x14ac:dyDescent="0.25">
      <c r="D9090" s="71"/>
      <c r="E9090" s="71"/>
      <c r="F9090" s="71"/>
      <c r="I9090" s="71"/>
      <c r="K9090" s="71"/>
    </row>
    <row r="9091" spans="4:11" ht="12.75" customHeight="1" x14ac:dyDescent="0.25">
      <c r="D9091" s="71"/>
      <c r="E9091" s="71"/>
      <c r="F9091" s="71"/>
      <c r="I9091" s="71"/>
      <c r="K9091" s="71"/>
    </row>
    <row r="9092" spans="4:11" ht="12.75" customHeight="1" x14ac:dyDescent="0.25">
      <c r="D9092" s="71"/>
      <c r="E9092" s="71"/>
      <c r="F9092" s="71"/>
      <c r="I9092" s="71"/>
      <c r="K9092" s="71"/>
    </row>
    <row r="9093" spans="4:11" ht="12.75" customHeight="1" x14ac:dyDescent="0.25">
      <c r="D9093" s="71"/>
      <c r="E9093" s="71"/>
      <c r="F9093" s="71"/>
      <c r="I9093" s="71"/>
      <c r="K9093" s="71"/>
    </row>
    <row r="9094" spans="4:11" ht="12.75" customHeight="1" x14ac:dyDescent="0.25">
      <c r="D9094" s="71"/>
      <c r="E9094" s="71"/>
      <c r="F9094" s="71"/>
      <c r="I9094" s="71"/>
      <c r="K9094" s="71"/>
    </row>
    <row r="9095" spans="4:11" ht="12.75" customHeight="1" x14ac:dyDescent="0.25">
      <c r="D9095" s="71"/>
      <c r="E9095" s="71"/>
      <c r="F9095" s="71"/>
      <c r="I9095" s="71"/>
      <c r="K9095" s="71"/>
    </row>
    <row r="9096" spans="4:11" ht="12.75" customHeight="1" x14ac:dyDescent="0.25">
      <c r="D9096" s="71"/>
      <c r="E9096" s="71"/>
      <c r="F9096" s="71"/>
      <c r="I9096" s="71"/>
      <c r="K9096" s="71"/>
    </row>
    <row r="9097" spans="4:11" ht="12.75" customHeight="1" x14ac:dyDescent="0.25">
      <c r="D9097" s="71"/>
      <c r="E9097" s="71"/>
      <c r="F9097" s="71"/>
      <c r="I9097" s="71"/>
      <c r="K9097" s="71"/>
    </row>
    <row r="9098" spans="4:11" ht="12.75" customHeight="1" x14ac:dyDescent="0.25">
      <c r="D9098" s="71"/>
      <c r="E9098" s="71"/>
      <c r="F9098" s="71"/>
      <c r="I9098" s="71"/>
      <c r="K9098" s="71"/>
    </row>
    <row r="9099" spans="4:11" ht="12.75" customHeight="1" x14ac:dyDescent="0.25">
      <c r="D9099" s="71"/>
      <c r="E9099" s="71"/>
      <c r="F9099" s="71"/>
      <c r="I9099" s="71"/>
      <c r="K9099" s="71"/>
    </row>
    <row r="9100" spans="4:11" ht="12.75" customHeight="1" x14ac:dyDescent="0.25">
      <c r="D9100" s="71"/>
      <c r="E9100" s="71"/>
      <c r="F9100" s="71"/>
      <c r="I9100" s="71"/>
      <c r="K9100" s="71"/>
    </row>
    <row r="9101" spans="4:11" ht="12.75" customHeight="1" x14ac:dyDescent="0.25">
      <c r="D9101" s="71"/>
      <c r="E9101" s="71"/>
      <c r="F9101" s="71"/>
      <c r="I9101" s="71"/>
      <c r="K9101" s="71"/>
    </row>
    <row r="9102" spans="4:11" ht="12.75" customHeight="1" x14ac:dyDescent="0.25">
      <c r="D9102" s="71"/>
      <c r="E9102" s="71"/>
      <c r="F9102" s="71"/>
      <c r="I9102" s="71"/>
      <c r="K9102" s="71"/>
    </row>
    <row r="9103" spans="4:11" ht="12.75" customHeight="1" x14ac:dyDescent="0.25">
      <c r="D9103" s="71"/>
      <c r="E9103" s="71"/>
      <c r="F9103" s="71"/>
      <c r="I9103" s="71"/>
      <c r="K9103" s="71"/>
    </row>
    <row r="9104" spans="4:11" ht="12.75" customHeight="1" x14ac:dyDescent="0.25">
      <c r="D9104" s="71"/>
      <c r="E9104" s="71"/>
      <c r="F9104" s="71"/>
      <c r="I9104" s="71"/>
      <c r="K9104" s="71"/>
    </row>
    <row r="9105" spans="4:11" ht="12.75" customHeight="1" x14ac:dyDescent="0.25">
      <c r="D9105" s="71"/>
      <c r="E9105" s="71"/>
      <c r="F9105" s="71"/>
      <c r="I9105" s="71"/>
      <c r="K9105" s="71"/>
    </row>
    <row r="9106" spans="4:11" ht="12.75" customHeight="1" x14ac:dyDescent="0.25">
      <c r="D9106" s="71"/>
      <c r="E9106" s="71"/>
      <c r="F9106" s="71"/>
      <c r="I9106" s="71"/>
      <c r="K9106" s="71"/>
    </row>
    <row r="9107" spans="4:11" ht="12.75" customHeight="1" x14ac:dyDescent="0.25">
      <c r="D9107" s="71"/>
      <c r="E9107" s="71"/>
      <c r="F9107" s="71"/>
      <c r="I9107" s="71"/>
      <c r="K9107" s="71"/>
    </row>
    <row r="9108" spans="4:11" ht="12.75" customHeight="1" x14ac:dyDescent="0.25">
      <c r="D9108" s="71"/>
      <c r="E9108" s="71"/>
      <c r="F9108" s="71"/>
      <c r="I9108" s="71"/>
      <c r="K9108" s="71"/>
    </row>
    <row r="9109" spans="4:11" ht="12.75" customHeight="1" x14ac:dyDescent="0.25">
      <c r="D9109" s="71"/>
      <c r="E9109" s="71"/>
      <c r="F9109" s="71"/>
      <c r="I9109" s="71"/>
      <c r="K9109" s="71"/>
    </row>
    <row r="9110" spans="4:11" ht="12.75" customHeight="1" x14ac:dyDescent="0.25">
      <c r="D9110" s="71"/>
      <c r="E9110" s="71"/>
      <c r="F9110" s="71"/>
      <c r="I9110" s="71"/>
      <c r="K9110" s="71"/>
    </row>
    <row r="9111" spans="4:11" ht="12.75" customHeight="1" x14ac:dyDescent="0.25">
      <c r="D9111" s="71"/>
      <c r="E9111" s="71"/>
      <c r="F9111" s="71"/>
      <c r="I9111" s="71"/>
      <c r="K9111" s="71"/>
    </row>
    <row r="9112" spans="4:11" ht="12.75" customHeight="1" x14ac:dyDescent="0.25">
      <c r="D9112" s="71"/>
      <c r="E9112" s="71"/>
      <c r="F9112" s="71"/>
      <c r="I9112" s="71"/>
      <c r="K9112" s="71"/>
    </row>
    <row r="9113" spans="4:11" ht="12.75" customHeight="1" x14ac:dyDescent="0.25">
      <c r="D9113" s="71"/>
      <c r="E9113" s="71"/>
      <c r="F9113" s="71"/>
      <c r="I9113" s="71"/>
      <c r="K9113" s="71"/>
    </row>
    <row r="9114" spans="4:11" ht="12.75" customHeight="1" x14ac:dyDescent="0.25">
      <c r="D9114" s="71"/>
      <c r="E9114" s="71"/>
      <c r="F9114" s="71"/>
      <c r="I9114" s="71"/>
      <c r="K9114" s="71"/>
    </row>
    <row r="9115" spans="4:11" ht="12.75" customHeight="1" x14ac:dyDescent="0.25">
      <c r="D9115" s="71"/>
      <c r="E9115" s="71"/>
      <c r="F9115" s="71"/>
      <c r="I9115" s="71"/>
      <c r="K9115" s="71"/>
    </row>
    <row r="9116" spans="4:11" ht="12.75" customHeight="1" x14ac:dyDescent="0.25">
      <c r="D9116" s="71"/>
      <c r="E9116" s="71"/>
      <c r="F9116" s="71"/>
      <c r="I9116" s="71"/>
      <c r="K9116" s="71"/>
    </row>
    <row r="9117" spans="4:11" ht="12.75" customHeight="1" x14ac:dyDescent="0.25">
      <c r="D9117" s="71"/>
      <c r="E9117" s="71"/>
      <c r="F9117" s="71"/>
      <c r="I9117" s="71"/>
      <c r="K9117" s="71"/>
    </row>
    <row r="9118" spans="4:11" ht="12.75" customHeight="1" x14ac:dyDescent="0.25">
      <c r="D9118" s="71"/>
      <c r="E9118" s="71"/>
      <c r="F9118" s="71"/>
      <c r="I9118" s="71"/>
      <c r="K9118" s="71"/>
    </row>
    <row r="9119" spans="4:11" ht="12.75" customHeight="1" x14ac:dyDescent="0.25">
      <c r="D9119" s="71"/>
      <c r="E9119" s="71"/>
      <c r="F9119" s="71"/>
      <c r="I9119" s="71"/>
      <c r="K9119" s="71"/>
    </row>
    <row r="9120" spans="4:11" ht="12.75" customHeight="1" x14ac:dyDescent="0.25">
      <c r="D9120" s="71"/>
      <c r="E9120" s="71"/>
      <c r="F9120" s="71"/>
      <c r="I9120" s="71"/>
      <c r="K9120" s="71"/>
    </row>
    <row r="9121" spans="4:11" ht="12.75" customHeight="1" x14ac:dyDescent="0.25">
      <c r="D9121" s="71"/>
      <c r="E9121" s="71"/>
      <c r="F9121" s="71"/>
      <c r="I9121" s="71"/>
      <c r="K9121" s="71"/>
    </row>
    <row r="9122" spans="4:11" ht="12.75" customHeight="1" x14ac:dyDescent="0.25">
      <c r="D9122" s="71"/>
      <c r="E9122" s="71"/>
      <c r="F9122" s="71"/>
      <c r="I9122" s="71"/>
      <c r="K9122" s="71"/>
    </row>
    <row r="9123" spans="4:11" ht="12.75" customHeight="1" x14ac:dyDescent="0.25">
      <c r="D9123" s="71"/>
      <c r="E9123" s="71"/>
      <c r="F9123" s="71"/>
      <c r="I9123" s="71"/>
      <c r="K9123" s="71"/>
    </row>
    <row r="9124" spans="4:11" ht="12.75" customHeight="1" x14ac:dyDescent="0.25">
      <c r="D9124" s="71"/>
      <c r="E9124" s="71"/>
      <c r="F9124" s="71"/>
      <c r="I9124" s="71"/>
      <c r="K9124" s="71"/>
    </row>
    <row r="9125" spans="4:11" ht="12.75" customHeight="1" x14ac:dyDescent="0.25">
      <c r="D9125" s="71"/>
      <c r="E9125" s="71"/>
      <c r="F9125" s="71"/>
      <c r="I9125" s="71"/>
      <c r="K9125" s="71"/>
    </row>
    <row r="9126" spans="4:11" ht="12.75" customHeight="1" x14ac:dyDescent="0.25">
      <c r="D9126" s="71"/>
      <c r="E9126" s="71"/>
      <c r="F9126" s="71"/>
      <c r="I9126" s="71"/>
      <c r="K9126" s="71"/>
    </row>
    <row r="9127" spans="4:11" ht="12.75" customHeight="1" x14ac:dyDescent="0.25">
      <c r="D9127" s="71"/>
      <c r="E9127" s="71"/>
      <c r="F9127" s="71"/>
      <c r="I9127" s="71"/>
      <c r="K9127" s="71"/>
    </row>
    <row r="9128" spans="4:11" ht="12.75" customHeight="1" x14ac:dyDescent="0.25">
      <c r="D9128" s="71"/>
      <c r="E9128" s="71"/>
      <c r="F9128" s="71"/>
      <c r="I9128" s="71"/>
      <c r="K9128" s="71"/>
    </row>
    <row r="9129" spans="4:11" ht="12.75" customHeight="1" x14ac:dyDescent="0.25">
      <c r="D9129" s="71"/>
      <c r="E9129" s="71"/>
      <c r="F9129" s="71"/>
      <c r="I9129" s="71"/>
      <c r="K9129" s="71"/>
    </row>
    <row r="9130" spans="4:11" ht="12.75" customHeight="1" x14ac:dyDescent="0.25">
      <c r="D9130" s="71"/>
      <c r="E9130" s="71"/>
      <c r="F9130" s="71"/>
      <c r="I9130" s="71"/>
      <c r="K9130" s="71"/>
    </row>
    <row r="9131" spans="4:11" ht="12.75" customHeight="1" x14ac:dyDescent="0.25">
      <c r="D9131" s="71"/>
      <c r="E9131" s="71"/>
      <c r="F9131" s="71"/>
      <c r="I9131" s="71"/>
      <c r="K9131" s="71"/>
    </row>
    <row r="9132" spans="4:11" ht="12.75" customHeight="1" x14ac:dyDescent="0.25">
      <c r="D9132" s="71"/>
      <c r="E9132" s="71"/>
      <c r="F9132" s="71"/>
      <c r="I9132" s="71"/>
      <c r="K9132" s="71"/>
    </row>
    <row r="9133" spans="4:11" ht="12.75" customHeight="1" x14ac:dyDescent="0.25">
      <c r="D9133" s="71"/>
      <c r="E9133" s="71"/>
      <c r="F9133" s="71"/>
      <c r="I9133" s="71"/>
      <c r="K9133" s="71"/>
    </row>
    <row r="9134" spans="4:11" ht="12.75" customHeight="1" x14ac:dyDescent="0.25">
      <c r="D9134" s="71"/>
      <c r="E9134" s="71"/>
      <c r="F9134" s="71"/>
      <c r="I9134" s="71"/>
      <c r="K9134" s="71"/>
    </row>
    <row r="9135" spans="4:11" ht="12.75" customHeight="1" x14ac:dyDescent="0.25">
      <c r="D9135" s="71"/>
      <c r="E9135" s="71"/>
      <c r="F9135" s="71"/>
      <c r="I9135" s="71"/>
      <c r="K9135" s="71"/>
    </row>
    <row r="9136" spans="4:11" ht="12.75" customHeight="1" x14ac:dyDescent="0.25">
      <c r="D9136" s="71"/>
      <c r="E9136" s="71"/>
      <c r="F9136" s="71"/>
      <c r="I9136" s="71"/>
      <c r="K9136" s="71"/>
    </row>
    <row r="9137" spans="4:11" ht="12.75" customHeight="1" x14ac:dyDescent="0.25">
      <c r="D9137" s="71"/>
      <c r="E9137" s="71"/>
      <c r="F9137" s="71"/>
      <c r="I9137" s="71"/>
      <c r="K9137" s="71"/>
    </row>
    <row r="9138" spans="4:11" ht="12.75" customHeight="1" x14ac:dyDescent="0.25">
      <c r="D9138" s="71"/>
      <c r="E9138" s="71"/>
      <c r="F9138" s="71"/>
      <c r="I9138" s="71"/>
      <c r="K9138" s="71"/>
    </row>
    <row r="9139" spans="4:11" ht="12.75" customHeight="1" x14ac:dyDescent="0.25">
      <c r="D9139" s="71"/>
      <c r="E9139" s="71"/>
      <c r="F9139" s="71"/>
      <c r="I9139" s="71"/>
      <c r="K9139" s="71"/>
    </row>
    <row r="9140" spans="4:11" ht="12.75" customHeight="1" x14ac:dyDescent="0.25">
      <c r="D9140" s="71"/>
      <c r="E9140" s="71"/>
      <c r="F9140" s="71"/>
      <c r="I9140" s="71"/>
      <c r="K9140" s="71"/>
    </row>
    <row r="9141" spans="4:11" ht="12.75" customHeight="1" x14ac:dyDescent="0.25">
      <c r="D9141" s="71"/>
      <c r="E9141" s="71"/>
      <c r="F9141" s="71"/>
      <c r="I9141" s="71"/>
      <c r="K9141" s="71"/>
    </row>
    <row r="9142" spans="4:11" ht="12.75" customHeight="1" x14ac:dyDescent="0.25">
      <c r="D9142" s="71"/>
      <c r="E9142" s="71"/>
      <c r="F9142" s="71"/>
      <c r="I9142" s="71"/>
      <c r="K9142" s="71"/>
    </row>
    <row r="9143" spans="4:11" ht="12.75" customHeight="1" x14ac:dyDescent="0.25">
      <c r="D9143" s="71"/>
      <c r="E9143" s="71"/>
      <c r="F9143" s="71"/>
      <c r="I9143" s="71"/>
      <c r="K9143" s="71"/>
    </row>
    <row r="9144" spans="4:11" ht="12.75" customHeight="1" x14ac:dyDescent="0.25">
      <c r="D9144" s="71"/>
      <c r="E9144" s="71"/>
      <c r="F9144" s="71"/>
      <c r="I9144" s="71"/>
      <c r="K9144" s="71"/>
    </row>
    <row r="9145" spans="4:11" ht="12.75" customHeight="1" x14ac:dyDescent="0.25">
      <c r="D9145" s="71"/>
      <c r="E9145" s="71"/>
      <c r="F9145" s="71"/>
      <c r="I9145" s="71"/>
      <c r="K9145" s="71"/>
    </row>
    <row r="9146" spans="4:11" ht="12.75" customHeight="1" x14ac:dyDescent="0.25">
      <c r="D9146" s="71"/>
      <c r="E9146" s="71"/>
      <c r="F9146" s="71"/>
      <c r="I9146" s="71"/>
      <c r="K9146" s="71"/>
    </row>
    <row r="9147" spans="4:11" ht="12.75" customHeight="1" x14ac:dyDescent="0.25">
      <c r="D9147" s="71"/>
      <c r="E9147" s="71"/>
      <c r="F9147" s="71"/>
      <c r="I9147" s="71"/>
      <c r="K9147" s="71"/>
    </row>
    <row r="9148" spans="4:11" ht="12.75" customHeight="1" x14ac:dyDescent="0.25">
      <c r="D9148" s="71"/>
      <c r="E9148" s="71"/>
      <c r="F9148" s="71"/>
      <c r="I9148" s="71"/>
      <c r="K9148" s="71"/>
    </row>
    <row r="9149" spans="4:11" ht="12.75" customHeight="1" x14ac:dyDescent="0.25">
      <c r="D9149" s="71"/>
      <c r="E9149" s="71"/>
      <c r="F9149" s="71"/>
      <c r="I9149" s="71"/>
      <c r="K9149" s="71"/>
    </row>
    <row r="9150" spans="4:11" ht="12.75" customHeight="1" x14ac:dyDescent="0.25">
      <c r="D9150" s="71"/>
      <c r="E9150" s="71"/>
      <c r="F9150" s="71"/>
      <c r="I9150" s="71"/>
      <c r="K9150" s="71"/>
    </row>
    <row r="9151" spans="4:11" ht="12.75" customHeight="1" x14ac:dyDescent="0.25">
      <c r="D9151" s="71"/>
      <c r="E9151" s="71"/>
      <c r="F9151" s="71"/>
      <c r="I9151" s="71"/>
      <c r="K9151" s="71"/>
    </row>
    <row r="9152" spans="4:11" ht="12.75" customHeight="1" x14ac:dyDescent="0.25">
      <c r="D9152" s="71"/>
      <c r="E9152" s="71"/>
      <c r="F9152" s="71"/>
      <c r="I9152" s="71"/>
      <c r="K9152" s="71"/>
    </row>
    <row r="9153" spans="4:11" ht="12.75" customHeight="1" x14ac:dyDescent="0.25">
      <c r="D9153" s="71"/>
      <c r="E9153" s="71"/>
      <c r="F9153" s="71"/>
      <c r="I9153" s="71"/>
      <c r="K9153" s="71"/>
    </row>
    <row r="9154" spans="4:11" ht="12.75" customHeight="1" x14ac:dyDescent="0.25">
      <c r="D9154" s="71"/>
      <c r="E9154" s="71"/>
      <c r="F9154" s="71"/>
      <c r="I9154" s="71"/>
      <c r="K9154" s="71"/>
    </row>
    <row r="9155" spans="4:11" ht="12.75" customHeight="1" x14ac:dyDescent="0.25">
      <c r="D9155" s="71"/>
      <c r="E9155" s="71"/>
      <c r="F9155" s="71"/>
      <c r="I9155" s="71"/>
      <c r="K9155" s="71"/>
    </row>
    <row r="9156" spans="4:11" ht="12.75" customHeight="1" x14ac:dyDescent="0.25">
      <c r="D9156" s="71"/>
      <c r="E9156" s="71"/>
      <c r="F9156" s="71"/>
      <c r="I9156" s="71"/>
      <c r="K9156" s="71"/>
    </row>
    <row r="9157" spans="4:11" ht="12.75" customHeight="1" x14ac:dyDescent="0.25">
      <c r="D9157" s="71"/>
      <c r="E9157" s="71"/>
      <c r="F9157" s="71"/>
      <c r="I9157" s="71"/>
      <c r="K9157" s="71"/>
    </row>
    <row r="9158" spans="4:11" ht="12.75" customHeight="1" x14ac:dyDescent="0.25">
      <c r="D9158" s="71"/>
      <c r="E9158" s="71"/>
      <c r="F9158" s="71"/>
      <c r="I9158" s="71"/>
      <c r="K9158" s="71"/>
    </row>
    <row r="9159" spans="4:11" ht="12.75" customHeight="1" x14ac:dyDescent="0.25">
      <c r="D9159" s="71"/>
      <c r="E9159" s="71"/>
      <c r="F9159" s="71"/>
      <c r="I9159" s="71"/>
      <c r="K9159" s="71"/>
    </row>
    <row r="9160" spans="4:11" ht="12.75" customHeight="1" x14ac:dyDescent="0.25">
      <c r="D9160" s="71"/>
      <c r="E9160" s="71"/>
      <c r="F9160" s="71"/>
      <c r="I9160" s="71"/>
      <c r="K9160" s="71"/>
    </row>
    <row r="9161" spans="4:11" ht="12.75" customHeight="1" x14ac:dyDescent="0.25">
      <c r="D9161" s="71"/>
      <c r="E9161" s="71"/>
      <c r="F9161" s="71"/>
      <c r="I9161" s="71"/>
      <c r="K9161" s="71"/>
    </row>
    <row r="9162" spans="4:11" ht="12.75" customHeight="1" x14ac:dyDescent="0.25">
      <c r="D9162" s="71"/>
      <c r="E9162" s="71"/>
      <c r="F9162" s="71"/>
      <c r="I9162" s="71"/>
      <c r="K9162" s="71"/>
    </row>
    <row r="9163" spans="4:11" ht="12.75" customHeight="1" x14ac:dyDescent="0.25">
      <c r="D9163" s="71"/>
      <c r="E9163" s="71"/>
      <c r="F9163" s="71"/>
      <c r="I9163" s="71"/>
      <c r="K9163" s="71"/>
    </row>
    <row r="9164" spans="4:11" ht="12.75" customHeight="1" x14ac:dyDescent="0.25">
      <c r="D9164" s="71"/>
      <c r="E9164" s="71"/>
      <c r="F9164" s="71"/>
      <c r="I9164" s="71"/>
      <c r="K9164" s="71"/>
    </row>
    <row r="9165" spans="4:11" ht="12.75" customHeight="1" x14ac:dyDescent="0.25">
      <c r="D9165" s="71"/>
      <c r="E9165" s="71"/>
      <c r="F9165" s="71"/>
      <c r="I9165" s="71"/>
      <c r="K9165" s="71"/>
    </row>
    <row r="9166" spans="4:11" ht="12.75" customHeight="1" x14ac:dyDescent="0.25">
      <c r="D9166" s="71"/>
      <c r="E9166" s="71"/>
      <c r="F9166" s="71"/>
      <c r="I9166" s="71"/>
      <c r="K9166" s="71"/>
    </row>
    <row r="9167" spans="4:11" ht="12.75" customHeight="1" x14ac:dyDescent="0.25">
      <c r="D9167" s="71"/>
      <c r="E9167" s="71"/>
      <c r="F9167" s="71"/>
      <c r="I9167" s="71"/>
      <c r="K9167" s="71"/>
    </row>
    <row r="9168" spans="4:11" ht="12.75" customHeight="1" x14ac:dyDescent="0.25">
      <c r="D9168" s="71"/>
      <c r="E9168" s="71"/>
      <c r="F9168" s="71"/>
      <c r="I9168" s="71"/>
      <c r="K9168" s="71"/>
    </row>
    <row r="9169" spans="4:11" ht="12.75" customHeight="1" x14ac:dyDescent="0.25">
      <c r="D9169" s="71"/>
      <c r="E9169" s="71"/>
      <c r="F9169" s="71"/>
      <c r="I9169" s="71"/>
      <c r="K9169" s="71"/>
    </row>
    <row r="9170" spans="4:11" ht="12.75" customHeight="1" x14ac:dyDescent="0.25">
      <c r="D9170" s="71"/>
      <c r="E9170" s="71"/>
      <c r="F9170" s="71"/>
      <c r="I9170" s="71"/>
      <c r="K9170" s="71"/>
    </row>
    <row r="9171" spans="4:11" ht="12.75" customHeight="1" x14ac:dyDescent="0.25">
      <c r="D9171" s="71"/>
      <c r="E9171" s="71"/>
      <c r="F9171" s="71"/>
      <c r="I9171" s="71"/>
      <c r="K9171" s="71"/>
    </row>
    <row r="9172" spans="4:11" ht="12.75" customHeight="1" x14ac:dyDescent="0.25">
      <c r="D9172" s="71"/>
      <c r="E9172" s="71"/>
      <c r="F9172" s="71"/>
      <c r="I9172" s="71"/>
      <c r="K9172" s="71"/>
    </row>
    <row r="9173" spans="4:11" ht="12.75" customHeight="1" x14ac:dyDescent="0.25">
      <c r="D9173" s="71"/>
      <c r="E9173" s="71"/>
      <c r="F9173" s="71"/>
      <c r="I9173" s="71"/>
      <c r="K9173" s="71"/>
    </row>
    <row r="9174" spans="4:11" ht="12.75" customHeight="1" x14ac:dyDescent="0.25">
      <c r="D9174" s="71"/>
      <c r="E9174" s="71"/>
      <c r="F9174" s="71"/>
      <c r="I9174" s="71"/>
      <c r="K9174" s="71"/>
    </row>
    <row r="9175" spans="4:11" ht="12.75" customHeight="1" x14ac:dyDescent="0.25">
      <c r="D9175" s="71"/>
      <c r="E9175" s="71"/>
      <c r="F9175" s="71"/>
      <c r="I9175" s="71"/>
      <c r="K9175" s="71"/>
    </row>
    <row r="9176" spans="4:11" ht="12.75" customHeight="1" x14ac:dyDescent="0.25">
      <c r="D9176" s="71"/>
      <c r="E9176" s="71"/>
      <c r="F9176" s="71"/>
      <c r="I9176" s="71"/>
      <c r="K9176" s="71"/>
    </row>
    <row r="9177" spans="4:11" ht="12.75" customHeight="1" x14ac:dyDescent="0.25">
      <c r="D9177" s="71"/>
      <c r="E9177" s="71"/>
      <c r="F9177" s="71"/>
      <c r="I9177" s="71"/>
      <c r="K9177" s="71"/>
    </row>
    <row r="9178" spans="4:11" ht="12.75" customHeight="1" x14ac:dyDescent="0.25">
      <c r="D9178" s="71"/>
      <c r="E9178" s="71"/>
      <c r="F9178" s="71"/>
      <c r="I9178" s="71"/>
      <c r="K9178" s="71"/>
    </row>
    <row r="9179" spans="4:11" ht="12.75" customHeight="1" x14ac:dyDescent="0.25">
      <c r="D9179" s="71"/>
      <c r="E9179" s="71"/>
      <c r="F9179" s="71"/>
      <c r="I9179" s="71"/>
      <c r="K9179" s="71"/>
    </row>
    <row r="9180" spans="4:11" ht="12.75" customHeight="1" x14ac:dyDescent="0.25">
      <c r="D9180" s="71"/>
      <c r="E9180" s="71"/>
      <c r="F9180" s="71"/>
      <c r="I9180" s="71"/>
      <c r="K9180" s="71"/>
    </row>
    <row r="9181" spans="4:11" ht="12.75" customHeight="1" x14ac:dyDescent="0.25">
      <c r="D9181" s="71"/>
      <c r="E9181" s="71"/>
      <c r="F9181" s="71"/>
      <c r="I9181" s="71"/>
      <c r="K9181" s="71"/>
    </row>
    <row r="9182" spans="4:11" ht="12.75" customHeight="1" x14ac:dyDescent="0.25">
      <c r="D9182" s="71"/>
      <c r="E9182" s="71"/>
      <c r="F9182" s="71"/>
      <c r="I9182" s="71"/>
      <c r="K9182" s="71"/>
    </row>
    <row r="9183" spans="4:11" ht="12.75" customHeight="1" x14ac:dyDescent="0.25">
      <c r="D9183" s="71"/>
      <c r="E9183" s="71"/>
      <c r="F9183" s="71"/>
      <c r="I9183" s="71"/>
      <c r="K9183" s="71"/>
    </row>
    <row r="9184" spans="4:11" ht="12.75" customHeight="1" x14ac:dyDescent="0.25">
      <c r="D9184" s="71"/>
      <c r="E9184" s="71"/>
      <c r="F9184" s="71"/>
      <c r="I9184" s="71"/>
      <c r="K9184" s="71"/>
    </row>
    <row r="9185" spans="4:11" ht="12.75" customHeight="1" x14ac:dyDescent="0.25">
      <c r="D9185" s="71"/>
      <c r="E9185" s="71"/>
      <c r="F9185" s="71"/>
      <c r="I9185" s="71"/>
      <c r="K9185" s="71"/>
    </row>
    <row r="9186" spans="4:11" ht="12.75" customHeight="1" x14ac:dyDescent="0.25">
      <c r="D9186" s="71"/>
      <c r="E9186" s="71"/>
      <c r="F9186" s="71"/>
      <c r="I9186" s="71"/>
      <c r="K9186" s="71"/>
    </row>
    <row r="9187" spans="4:11" ht="12.75" customHeight="1" x14ac:dyDescent="0.25">
      <c r="D9187" s="71"/>
      <c r="E9187" s="71"/>
      <c r="F9187" s="71"/>
      <c r="I9187" s="71"/>
      <c r="K9187" s="71"/>
    </row>
    <row r="9188" spans="4:11" ht="12.75" customHeight="1" x14ac:dyDescent="0.25">
      <c r="D9188" s="71"/>
      <c r="E9188" s="71"/>
      <c r="F9188" s="71"/>
      <c r="I9188" s="71"/>
      <c r="K9188" s="71"/>
    </row>
    <row r="9189" spans="4:11" ht="12.75" customHeight="1" x14ac:dyDescent="0.25">
      <c r="D9189" s="71"/>
      <c r="E9189" s="71"/>
      <c r="F9189" s="71"/>
      <c r="I9189" s="71"/>
      <c r="K9189" s="71"/>
    </row>
    <row r="9190" spans="4:11" ht="12.75" customHeight="1" x14ac:dyDescent="0.25">
      <c r="D9190" s="71"/>
      <c r="E9190" s="71"/>
      <c r="F9190" s="71"/>
      <c r="I9190" s="71"/>
      <c r="K9190" s="71"/>
    </row>
    <row r="9191" spans="4:11" ht="12.75" customHeight="1" x14ac:dyDescent="0.25">
      <c r="D9191" s="71"/>
      <c r="E9191" s="71"/>
      <c r="F9191" s="71"/>
      <c r="I9191" s="71"/>
      <c r="K9191" s="71"/>
    </row>
    <row r="9192" spans="4:11" ht="12.75" customHeight="1" x14ac:dyDescent="0.25">
      <c r="D9192" s="71"/>
      <c r="E9192" s="71"/>
      <c r="F9192" s="71"/>
      <c r="I9192" s="71"/>
      <c r="K9192" s="71"/>
    </row>
    <row r="9193" spans="4:11" ht="12.75" customHeight="1" x14ac:dyDescent="0.25">
      <c r="D9193" s="71"/>
      <c r="E9193" s="71"/>
      <c r="F9193" s="71"/>
      <c r="I9193" s="71"/>
      <c r="K9193" s="71"/>
    </row>
    <row r="9194" spans="4:11" ht="12.75" customHeight="1" x14ac:dyDescent="0.25">
      <c r="D9194" s="71"/>
      <c r="E9194" s="71"/>
      <c r="F9194" s="71"/>
      <c r="I9194" s="71"/>
      <c r="K9194" s="71"/>
    </row>
    <row r="9195" spans="4:11" ht="12.75" customHeight="1" x14ac:dyDescent="0.25">
      <c r="D9195" s="71"/>
      <c r="E9195" s="71"/>
      <c r="F9195" s="71"/>
      <c r="I9195" s="71"/>
      <c r="K9195" s="71"/>
    </row>
    <row r="9196" spans="4:11" ht="12.75" customHeight="1" x14ac:dyDescent="0.25">
      <c r="D9196" s="71"/>
      <c r="E9196" s="71"/>
      <c r="F9196" s="71"/>
      <c r="I9196" s="71"/>
      <c r="K9196" s="71"/>
    </row>
    <row r="9197" spans="4:11" ht="12.75" customHeight="1" x14ac:dyDescent="0.25">
      <c r="D9197" s="71"/>
      <c r="E9197" s="71"/>
      <c r="F9197" s="71"/>
      <c r="I9197" s="71"/>
      <c r="K9197" s="71"/>
    </row>
    <row r="9198" spans="4:11" ht="12.75" customHeight="1" x14ac:dyDescent="0.25">
      <c r="D9198" s="71"/>
      <c r="E9198" s="71"/>
      <c r="F9198" s="71"/>
      <c r="I9198" s="71"/>
      <c r="K9198" s="71"/>
    </row>
    <row r="9199" spans="4:11" ht="12.75" customHeight="1" x14ac:dyDescent="0.25">
      <c r="D9199" s="71"/>
      <c r="E9199" s="71"/>
      <c r="F9199" s="71"/>
      <c r="I9199" s="71"/>
      <c r="K9199" s="71"/>
    </row>
    <row r="9200" spans="4:11" ht="12.75" customHeight="1" x14ac:dyDescent="0.25">
      <c r="D9200" s="71"/>
      <c r="E9200" s="71"/>
      <c r="F9200" s="71"/>
      <c r="I9200" s="71"/>
      <c r="K9200" s="71"/>
    </row>
    <row r="9201" spans="4:11" ht="12.75" customHeight="1" x14ac:dyDescent="0.25">
      <c r="D9201" s="71"/>
      <c r="E9201" s="71"/>
      <c r="F9201" s="71"/>
      <c r="I9201" s="71"/>
      <c r="K9201" s="71"/>
    </row>
    <row r="9202" spans="4:11" ht="12.75" customHeight="1" x14ac:dyDescent="0.25">
      <c r="D9202" s="71"/>
      <c r="E9202" s="71"/>
      <c r="F9202" s="71"/>
      <c r="I9202" s="71"/>
      <c r="K9202" s="71"/>
    </row>
    <row r="9203" spans="4:11" ht="12.75" customHeight="1" x14ac:dyDescent="0.25">
      <c r="D9203" s="71"/>
      <c r="E9203" s="71"/>
      <c r="F9203" s="71"/>
      <c r="I9203" s="71"/>
      <c r="K9203" s="71"/>
    </row>
    <row r="9204" spans="4:11" ht="12.75" customHeight="1" x14ac:dyDescent="0.25">
      <c r="D9204" s="71"/>
      <c r="E9204" s="71"/>
      <c r="F9204" s="71"/>
      <c r="I9204" s="71"/>
      <c r="K9204" s="71"/>
    </row>
    <row r="9205" spans="4:11" ht="12.75" customHeight="1" x14ac:dyDescent="0.25">
      <c r="D9205" s="71"/>
      <c r="E9205" s="71"/>
      <c r="F9205" s="71"/>
      <c r="I9205" s="71"/>
      <c r="K9205" s="71"/>
    </row>
    <row r="9206" spans="4:11" ht="12.75" customHeight="1" x14ac:dyDescent="0.25">
      <c r="D9206" s="71"/>
      <c r="E9206" s="71"/>
      <c r="F9206" s="71"/>
      <c r="I9206" s="71"/>
      <c r="K9206" s="71"/>
    </row>
    <row r="9207" spans="4:11" ht="12.75" customHeight="1" x14ac:dyDescent="0.25">
      <c r="D9207" s="71"/>
      <c r="E9207" s="71"/>
      <c r="F9207" s="71"/>
      <c r="I9207" s="71"/>
      <c r="K9207" s="71"/>
    </row>
    <row r="9208" spans="4:11" ht="12.75" customHeight="1" x14ac:dyDescent="0.25">
      <c r="D9208" s="71"/>
      <c r="E9208" s="71"/>
      <c r="F9208" s="71"/>
      <c r="I9208" s="71"/>
      <c r="K9208" s="71"/>
    </row>
    <row r="9209" spans="4:11" ht="12.75" customHeight="1" x14ac:dyDescent="0.25">
      <c r="D9209" s="71"/>
      <c r="E9209" s="71"/>
      <c r="F9209" s="71"/>
      <c r="I9209" s="71"/>
      <c r="K9209" s="71"/>
    </row>
    <row r="9210" spans="4:11" ht="12.75" customHeight="1" x14ac:dyDescent="0.25">
      <c r="D9210" s="71"/>
      <c r="E9210" s="71"/>
      <c r="F9210" s="71"/>
      <c r="I9210" s="71"/>
      <c r="K9210" s="71"/>
    </row>
    <row r="9211" spans="4:11" ht="12.75" customHeight="1" x14ac:dyDescent="0.25">
      <c r="D9211" s="71"/>
      <c r="E9211" s="71"/>
      <c r="F9211" s="71"/>
      <c r="I9211" s="71"/>
      <c r="K9211" s="71"/>
    </row>
    <row r="9212" spans="4:11" ht="12.75" customHeight="1" x14ac:dyDescent="0.25">
      <c r="D9212" s="71"/>
      <c r="E9212" s="71"/>
      <c r="F9212" s="71"/>
      <c r="I9212" s="71"/>
      <c r="K9212" s="71"/>
    </row>
    <row r="9213" spans="4:11" ht="12.75" customHeight="1" x14ac:dyDescent="0.25">
      <c r="D9213" s="71"/>
      <c r="E9213" s="71"/>
      <c r="F9213" s="71"/>
      <c r="I9213" s="71"/>
      <c r="K9213" s="71"/>
    </row>
    <row r="9214" spans="4:11" ht="12.75" customHeight="1" x14ac:dyDescent="0.25">
      <c r="D9214" s="71"/>
      <c r="E9214" s="71"/>
      <c r="F9214" s="71"/>
      <c r="I9214" s="71"/>
      <c r="K9214" s="71"/>
    </row>
    <row r="9215" spans="4:11" ht="12.75" customHeight="1" x14ac:dyDescent="0.25">
      <c r="D9215" s="71"/>
      <c r="E9215" s="71"/>
      <c r="F9215" s="71"/>
      <c r="I9215" s="71"/>
      <c r="K9215" s="71"/>
    </row>
    <row r="9216" spans="4:11" ht="12.75" customHeight="1" x14ac:dyDescent="0.25">
      <c r="D9216" s="71"/>
      <c r="E9216" s="71"/>
      <c r="F9216" s="71"/>
      <c r="I9216" s="71"/>
      <c r="K9216" s="71"/>
    </row>
    <row r="9217" spans="4:11" ht="12.75" customHeight="1" x14ac:dyDescent="0.25">
      <c r="D9217" s="71"/>
      <c r="E9217" s="71"/>
      <c r="F9217" s="71"/>
      <c r="I9217" s="71"/>
      <c r="K9217" s="71"/>
    </row>
    <row r="9218" spans="4:11" ht="12.75" customHeight="1" x14ac:dyDescent="0.25">
      <c r="D9218" s="71"/>
      <c r="E9218" s="71"/>
      <c r="F9218" s="71"/>
      <c r="I9218" s="71"/>
      <c r="K9218" s="71"/>
    </row>
    <row r="9219" spans="4:11" ht="12.75" customHeight="1" x14ac:dyDescent="0.25">
      <c r="D9219" s="71"/>
      <c r="E9219" s="71"/>
      <c r="F9219" s="71"/>
      <c r="I9219" s="71"/>
      <c r="K9219" s="71"/>
    </row>
    <row r="9220" spans="4:11" ht="12.75" customHeight="1" x14ac:dyDescent="0.25">
      <c r="D9220" s="71"/>
      <c r="E9220" s="71"/>
      <c r="F9220" s="71"/>
      <c r="I9220" s="71"/>
      <c r="K9220" s="71"/>
    </row>
    <row r="9221" spans="4:11" ht="12.75" customHeight="1" x14ac:dyDescent="0.25">
      <c r="D9221" s="71"/>
      <c r="E9221" s="71"/>
      <c r="F9221" s="71"/>
      <c r="I9221" s="71"/>
      <c r="K9221" s="71"/>
    </row>
    <row r="9222" spans="4:11" ht="12.75" customHeight="1" x14ac:dyDescent="0.25">
      <c r="D9222" s="71"/>
      <c r="E9222" s="71"/>
      <c r="F9222" s="71"/>
      <c r="I9222" s="71"/>
      <c r="K9222" s="71"/>
    </row>
    <row r="9223" spans="4:11" ht="12.75" customHeight="1" x14ac:dyDescent="0.25">
      <c r="D9223" s="71"/>
      <c r="E9223" s="71"/>
      <c r="F9223" s="71"/>
      <c r="I9223" s="71"/>
      <c r="K9223" s="71"/>
    </row>
    <row r="9224" spans="4:11" ht="12.75" customHeight="1" x14ac:dyDescent="0.25">
      <c r="D9224" s="71"/>
      <c r="E9224" s="71"/>
      <c r="F9224" s="71"/>
      <c r="I9224" s="71"/>
      <c r="K9224" s="71"/>
    </row>
    <row r="9225" spans="4:11" ht="12.75" customHeight="1" x14ac:dyDescent="0.25">
      <c r="D9225" s="71"/>
      <c r="E9225" s="71"/>
      <c r="F9225" s="71"/>
      <c r="I9225" s="71"/>
      <c r="K9225" s="71"/>
    </row>
    <row r="9226" spans="4:11" ht="12.75" customHeight="1" x14ac:dyDescent="0.25">
      <c r="D9226" s="71"/>
      <c r="E9226" s="71"/>
      <c r="F9226" s="71"/>
      <c r="I9226" s="71"/>
      <c r="K9226" s="71"/>
    </row>
    <row r="9227" spans="4:11" ht="12.75" customHeight="1" x14ac:dyDescent="0.25">
      <c r="D9227" s="71"/>
      <c r="E9227" s="71"/>
      <c r="F9227" s="71"/>
      <c r="I9227" s="71"/>
      <c r="K9227" s="71"/>
    </row>
    <row r="9228" spans="4:11" ht="12.75" customHeight="1" x14ac:dyDescent="0.25">
      <c r="D9228" s="71"/>
      <c r="E9228" s="71"/>
      <c r="F9228" s="71"/>
      <c r="I9228" s="71"/>
      <c r="K9228" s="71"/>
    </row>
    <row r="9229" spans="4:11" ht="12.75" customHeight="1" x14ac:dyDescent="0.25">
      <c r="D9229" s="71"/>
      <c r="E9229" s="71"/>
      <c r="F9229" s="71"/>
      <c r="I9229" s="71"/>
      <c r="K9229" s="71"/>
    </row>
    <row r="9230" spans="4:11" ht="12.75" customHeight="1" x14ac:dyDescent="0.25">
      <c r="D9230" s="71"/>
      <c r="E9230" s="71"/>
      <c r="F9230" s="71"/>
      <c r="I9230" s="71"/>
      <c r="K9230" s="71"/>
    </row>
    <row r="9231" spans="4:11" ht="12.75" customHeight="1" x14ac:dyDescent="0.25">
      <c r="D9231" s="71"/>
      <c r="E9231" s="71"/>
      <c r="F9231" s="71"/>
      <c r="I9231" s="71"/>
      <c r="K9231" s="71"/>
    </row>
    <row r="9232" spans="4:11" ht="12.75" customHeight="1" x14ac:dyDescent="0.25">
      <c r="D9232" s="71"/>
      <c r="E9232" s="71"/>
      <c r="F9232" s="71"/>
      <c r="I9232" s="71"/>
      <c r="K9232" s="71"/>
    </row>
    <row r="9233" spans="4:11" ht="12.75" customHeight="1" x14ac:dyDescent="0.25">
      <c r="D9233" s="71"/>
      <c r="E9233" s="71"/>
      <c r="F9233" s="71"/>
      <c r="I9233" s="71"/>
      <c r="K9233" s="71"/>
    </row>
    <row r="9234" spans="4:11" ht="12.75" customHeight="1" x14ac:dyDescent="0.25">
      <c r="D9234" s="71"/>
      <c r="E9234" s="71"/>
      <c r="F9234" s="71"/>
      <c r="I9234" s="71"/>
      <c r="K9234" s="71"/>
    </row>
    <row r="9235" spans="4:11" ht="12.75" customHeight="1" x14ac:dyDescent="0.25">
      <c r="D9235" s="71"/>
      <c r="E9235" s="71"/>
      <c r="F9235" s="71"/>
      <c r="I9235" s="71"/>
      <c r="K9235" s="71"/>
    </row>
    <row r="9236" spans="4:11" ht="12.75" customHeight="1" x14ac:dyDescent="0.25">
      <c r="D9236" s="71"/>
      <c r="E9236" s="71"/>
      <c r="F9236" s="71"/>
      <c r="I9236" s="71"/>
      <c r="K9236" s="71"/>
    </row>
    <row r="9237" spans="4:11" ht="12.75" customHeight="1" x14ac:dyDescent="0.25">
      <c r="D9237" s="71"/>
      <c r="E9237" s="71"/>
      <c r="F9237" s="71"/>
      <c r="I9237" s="71"/>
      <c r="K9237" s="71"/>
    </row>
    <row r="9238" spans="4:11" ht="12.75" customHeight="1" x14ac:dyDescent="0.25">
      <c r="D9238" s="71"/>
      <c r="E9238" s="71"/>
      <c r="F9238" s="71"/>
      <c r="I9238" s="71"/>
      <c r="K9238" s="71"/>
    </row>
    <row r="9239" spans="4:11" ht="12.75" customHeight="1" x14ac:dyDescent="0.25">
      <c r="D9239" s="71"/>
      <c r="E9239" s="71"/>
      <c r="F9239" s="71"/>
      <c r="I9239" s="71"/>
      <c r="K9239" s="71"/>
    </row>
    <row r="9240" spans="4:11" ht="12.75" customHeight="1" x14ac:dyDescent="0.25">
      <c r="D9240" s="71"/>
      <c r="E9240" s="71"/>
      <c r="F9240" s="71"/>
      <c r="I9240" s="71"/>
      <c r="K9240" s="71"/>
    </row>
    <row r="9241" spans="4:11" ht="12.75" customHeight="1" x14ac:dyDescent="0.25">
      <c r="D9241" s="71"/>
      <c r="E9241" s="71"/>
      <c r="F9241" s="71"/>
      <c r="I9241" s="71"/>
      <c r="K9241" s="71"/>
    </row>
    <row r="9242" spans="4:11" ht="12.75" customHeight="1" x14ac:dyDescent="0.25">
      <c r="D9242" s="71"/>
      <c r="E9242" s="71"/>
      <c r="F9242" s="71"/>
      <c r="I9242" s="71"/>
      <c r="K9242" s="71"/>
    </row>
    <row r="9243" spans="4:11" ht="12.75" customHeight="1" x14ac:dyDescent="0.25">
      <c r="D9243" s="71"/>
      <c r="E9243" s="71"/>
      <c r="F9243" s="71"/>
      <c r="I9243" s="71"/>
      <c r="K9243" s="71"/>
    </row>
    <row r="9244" spans="4:11" ht="12.75" customHeight="1" x14ac:dyDescent="0.25">
      <c r="D9244" s="71"/>
      <c r="E9244" s="71"/>
      <c r="F9244" s="71"/>
      <c r="I9244" s="71"/>
      <c r="K9244" s="71"/>
    </row>
    <row r="9245" spans="4:11" ht="12.75" customHeight="1" x14ac:dyDescent="0.25">
      <c r="D9245" s="71"/>
      <c r="E9245" s="71"/>
      <c r="F9245" s="71"/>
      <c r="I9245" s="71"/>
      <c r="K9245" s="71"/>
    </row>
    <row r="9246" spans="4:11" ht="12.75" customHeight="1" x14ac:dyDescent="0.25">
      <c r="D9246" s="71"/>
      <c r="E9246" s="71"/>
      <c r="F9246" s="71"/>
      <c r="I9246" s="71"/>
      <c r="K9246" s="71"/>
    </row>
    <row r="9247" spans="4:11" ht="12.75" customHeight="1" x14ac:dyDescent="0.25">
      <c r="D9247" s="71"/>
      <c r="E9247" s="71"/>
      <c r="F9247" s="71"/>
      <c r="I9247" s="71"/>
      <c r="K9247" s="71"/>
    </row>
    <row r="9248" spans="4:11" ht="12.75" customHeight="1" x14ac:dyDescent="0.25">
      <c r="D9248" s="71"/>
      <c r="E9248" s="71"/>
      <c r="F9248" s="71"/>
      <c r="I9248" s="71"/>
      <c r="K9248" s="71"/>
    </row>
    <row r="9249" spans="4:11" ht="12.75" customHeight="1" x14ac:dyDescent="0.25">
      <c r="D9249" s="71"/>
      <c r="E9249" s="71"/>
      <c r="F9249" s="71"/>
      <c r="I9249" s="71"/>
      <c r="K9249" s="71"/>
    </row>
    <row r="9250" spans="4:11" ht="12.75" customHeight="1" x14ac:dyDescent="0.25">
      <c r="D9250" s="71"/>
      <c r="E9250" s="71"/>
      <c r="F9250" s="71"/>
      <c r="I9250" s="71"/>
      <c r="K9250" s="71"/>
    </row>
    <row r="9251" spans="4:11" ht="12.75" customHeight="1" x14ac:dyDescent="0.25">
      <c r="D9251" s="71"/>
      <c r="E9251" s="71"/>
      <c r="F9251" s="71"/>
      <c r="I9251" s="71"/>
      <c r="K9251" s="71"/>
    </row>
    <row r="9252" spans="4:11" ht="12.75" customHeight="1" x14ac:dyDescent="0.25">
      <c r="D9252" s="71"/>
      <c r="E9252" s="71"/>
      <c r="F9252" s="71"/>
      <c r="I9252" s="71"/>
      <c r="K9252" s="71"/>
    </row>
    <row r="9253" spans="4:11" ht="12.75" customHeight="1" x14ac:dyDescent="0.25">
      <c r="D9253" s="71"/>
      <c r="E9253" s="71"/>
      <c r="F9253" s="71"/>
      <c r="I9253" s="71"/>
      <c r="K9253" s="71"/>
    </row>
    <row r="9254" spans="4:11" ht="12.75" customHeight="1" x14ac:dyDescent="0.25">
      <c r="D9254" s="71"/>
      <c r="E9254" s="71"/>
      <c r="F9254" s="71"/>
      <c r="I9254" s="71"/>
      <c r="K9254" s="71"/>
    </row>
    <row r="9255" spans="4:11" ht="12.75" customHeight="1" x14ac:dyDescent="0.25">
      <c r="D9255" s="71"/>
      <c r="E9255" s="71"/>
      <c r="F9255" s="71"/>
      <c r="I9255" s="71"/>
      <c r="K9255" s="71"/>
    </row>
    <row r="9256" spans="4:11" ht="12.75" customHeight="1" x14ac:dyDescent="0.25">
      <c r="D9256" s="71"/>
      <c r="E9256" s="71"/>
      <c r="F9256" s="71"/>
      <c r="I9256" s="71"/>
      <c r="K9256" s="71"/>
    </row>
    <row r="9257" spans="4:11" ht="12.75" customHeight="1" x14ac:dyDescent="0.25">
      <c r="D9257" s="71"/>
      <c r="E9257" s="71"/>
      <c r="F9257" s="71"/>
      <c r="I9257" s="71"/>
      <c r="K9257" s="71"/>
    </row>
    <row r="9258" spans="4:11" ht="12.75" customHeight="1" x14ac:dyDescent="0.25">
      <c r="D9258" s="71"/>
      <c r="E9258" s="71"/>
      <c r="F9258" s="71"/>
      <c r="I9258" s="71"/>
      <c r="K9258" s="71"/>
    </row>
    <row r="9259" spans="4:11" ht="12.75" customHeight="1" x14ac:dyDescent="0.25">
      <c r="D9259" s="71"/>
      <c r="E9259" s="71"/>
      <c r="F9259" s="71"/>
      <c r="I9259" s="71"/>
      <c r="K9259" s="71"/>
    </row>
    <row r="9260" spans="4:11" ht="12.75" customHeight="1" x14ac:dyDescent="0.25">
      <c r="D9260" s="71"/>
      <c r="E9260" s="71"/>
      <c r="F9260" s="71"/>
      <c r="I9260" s="71"/>
      <c r="K9260" s="71"/>
    </row>
    <row r="9261" spans="4:11" ht="12.75" customHeight="1" x14ac:dyDescent="0.25">
      <c r="D9261" s="71"/>
      <c r="E9261" s="71"/>
      <c r="F9261" s="71"/>
      <c r="I9261" s="71"/>
      <c r="K9261" s="71"/>
    </row>
    <row r="9262" spans="4:11" ht="12.75" customHeight="1" x14ac:dyDescent="0.25">
      <c r="D9262" s="71"/>
      <c r="E9262" s="71"/>
      <c r="F9262" s="71"/>
      <c r="I9262" s="71"/>
      <c r="K9262" s="71"/>
    </row>
    <row r="9263" spans="4:11" ht="12.75" customHeight="1" x14ac:dyDescent="0.25">
      <c r="D9263" s="71"/>
      <c r="E9263" s="71"/>
      <c r="F9263" s="71"/>
      <c r="I9263" s="71"/>
      <c r="K9263" s="71"/>
    </row>
    <row r="9264" spans="4:11" ht="12.75" customHeight="1" x14ac:dyDescent="0.25">
      <c r="D9264" s="71"/>
      <c r="E9264" s="71"/>
      <c r="F9264" s="71"/>
      <c r="I9264" s="71"/>
      <c r="K9264" s="71"/>
    </row>
    <row r="9265" spans="4:11" ht="12.75" customHeight="1" x14ac:dyDescent="0.25">
      <c r="D9265" s="71"/>
      <c r="E9265" s="71"/>
      <c r="F9265" s="71"/>
      <c r="I9265" s="71"/>
      <c r="K9265" s="71"/>
    </row>
    <row r="9266" spans="4:11" ht="12.75" customHeight="1" x14ac:dyDescent="0.25">
      <c r="D9266" s="71"/>
      <c r="E9266" s="71"/>
      <c r="F9266" s="71"/>
      <c r="I9266" s="71"/>
      <c r="K9266" s="71"/>
    </row>
    <row r="9267" spans="4:11" ht="12.75" customHeight="1" x14ac:dyDescent="0.25">
      <c r="D9267" s="71"/>
      <c r="E9267" s="71"/>
      <c r="F9267" s="71"/>
      <c r="I9267" s="71"/>
      <c r="K9267" s="71"/>
    </row>
    <row r="9268" spans="4:11" ht="12.75" customHeight="1" x14ac:dyDescent="0.25">
      <c r="D9268" s="71"/>
      <c r="E9268" s="71"/>
      <c r="F9268" s="71"/>
      <c r="I9268" s="71"/>
      <c r="K9268" s="71"/>
    </row>
    <row r="9269" spans="4:11" ht="12.75" customHeight="1" x14ac:dyDescent="0.25">
      <c r="D9269" s="71"/>
      <c r="E9269" s="71"/>
      <c r="F9269" s="71"/>
      <c r="I9269" s="71"/>
      <c r="K9269" s="71"/>
    </row>
    <row r="9270" spans="4:11" ht="12.75" customHeight="1" x14ac:dyDescent="0.25">
      <c r="D9270" s="71"/>
      <c r="E9270" s="71"/>
      <c r="F9270" s="71"/>
      <c r="I9270" s="71"/>
      <c r="K9270" s="71"/>
    </row>
    <row r="9271" spans="4:11" ht="12.75" customHeight="1" x14ac:dyDescent="0.25">
      <c r="D9271" s="71"/>
      <c r="E9271" s="71"/>
      <c r="F9271" s="71"/>
      <c r="I9271" s="71"/>
      <c r="K9271" s="71"/>
    </row>
    <row r="9272" spans="4:11" ht="12.75" customHeight="1" x14ac:dyDescent="0.25">
      <c r="D9272" s="71"/>
      <c r="E9272" s="71"/>
      <c r="F9272" s="71"/>
      <c r="I9272" s="71"/>
      <c r="K9272" s="71"/>
    </row>
    <row r="9273" spans="4:11" ht="12.75" customHeight="1" x14ac:dyDescent="0.25">
      <c r="D9273" s="71"/>
      <c r="E9273" s="71"/>
      <c r="F9273" s="71"/>
      <c r="I9273" s="71"/>
      <c r="K9273" s="71"/>
    </row>
    <row r="9274" spans="4:11" ht="12.75" customHeight="1" x14ac:dyDescent="0.25">
      <c r="D9274" s="71"/>
      <c r="E9274" s="71"/>
      <c r="F9274" s="71"/>
      <c r="I9274" s="71"/>
      <c r="K9274" s="71"/>
    </row>
    <row r="9275" spans="4:11" ht="12.75" customHeight="1" x14ac:dyDescent="0.25">
      <c r="D9275" s="71"/>
      <c r="E9275" s="71"/>
      <c r="F9275" s="71"/>
      <c r="I9275" s="71"/>
      <c r="K9275" s="71"/>
    </row>
    <row r="9276" spans="4:11" ht="12.75" customHeight="1" x14ac:dyDescent="0.25">
      <c r="D9276" s="71"/>
      <c r="E9276" s="71"/>
      <c r="F9276" s="71"/>
      <c r="I9276" s="71"/>
      <c r="K9276" s="71"/>
    </row>
    <row r="9277" spans="4:11" ht="12.75" customHeight="1" x14ac:dyDescent="0.25">
      <c r="D9277" s="71"/>
      <c r="E9277" s="71"/>
      <c r="F9277" s="71"/>
      <c r="I9277" s="71"/>
      <c r="K9277" s="71"/>
    </row>
    <row r="9278" spans="4:11" ht="12.75" customHeight="1" x14ac:dyDescent="0.25">
      <c r="D9278" s="71"/>
      <c r="E9278" s="71"/>
      <c r="F9278" s="71"/>
      <c r="I9278" s="71"/>
      <c r="K9278" s="71"/>
    </row>
    <row r="9279" spans="4:11" ht="12.75" customHeight="1" x14ac:dyDescent="0.25">
      <c r="D9279" s="71"/>
      <c r="E9279" s="71"/>
      <c r="F9279" s="71"/>
      <c r="I9279" s="71"/>
      <c r="K9279" s="71"/>
    </row>
    <row r="9280" spans="4:11" ht="12.75" customHeight="1" x14ac:dyDescent="0.25">
      <c r="D9280" s="71"/>
      <c r="E9280" s="71"/>
      <c r="F9280" s="71"/>
      <c r="I9280" s="71"/>
      <c r="K9280" s="71"/>
    </row>
    <row r="9281" spans="4:11" ht="12.75" customHeight="1" x14ac:dyDescent="0.25">
      <c r="D9281" s="71"/>
      <c r="E9281" s="71"/>
      <c r="F9281" s="71"/>
      <c r="I9281" s="71"/>
      <c r="K9281" s="71"/>
    </row>
    <row r="9282" spans="4:11" ht="12.75" customHeight="1" x14ac:dyDescent="0.25">
      <c r="D9282" s="71"/>
      <c r="E9282" s="71"/>
      <c r="F9282" s="71"/>
      <c r="I9282" s="71"/>
      <c r="K9282" s="71"/>
    </row>
    <row r="9283" spans="4:11" ht="12.75" customHeight="1" x14ac:dyDescent="0.25">
      <c r="D9283" s="71"/>
      <c r="E9283" s="71"/>
      <c r="F9283" s="71"/>
      <c r="I9283" s="71"/>
      <c r="K9283" s="71"/>
    </row>
    <row r="9284" spans="4:11" ht="12.75" customHeight="1" x14ac:dyDescent="0.25">
      <c r="D9284" s="71"/>
      <c r="E9284" s="71"/>
      <c r="F9284" s="71"/>
      <c r="I9284" s="71"/>
      <c r="K9284" s="71"/>
    </row>
    <row r="9285" spans="4:11" ht="12.75" customHeight="1" x14ac:dyDescent="0.25">
      <c r="D9285" s="71"/>
      <c r="E9285" s="71"/>
      <c r="F9285" s="71"/>
      <c r="I9285" s="71"/>
      <c r="K9285" s="71"/>
    </row>
    <row r="9286" spans="4:11" ht="12.75" customHeight="1" x14ac:dyDescent="0.25">
      <c r="D9286" s="71"/>
      <c r="E9286" s="71"/>
      <c r="F9286" s="71"/>
      <c r="I9286" s="71"/>
      <c r="K9286" s="71"/>
    </row>
    <row r="9287" spans="4:11" ht="12.75" customHeight="1" x14ac:dyDescent="0.25">
      <c r="D9287" s="71"/>
      <c r="E9287" s="71"/>
      <c r="F9287" s="71"/>
      <c r="I9287" s="71"/>
      <c r="K9287" s="71"/>
    </row>
    <row r="9288" spans="4:11" ht="12.75" customHeight="1" x14ac:dyDescent="0.25">
      <c r="D9288" s="71"/>
      <c r="E9288" s="71"/>
      <c r="F9288" s="71"/>
      <c r="I9288" s="71"/>
      <c r="K9288" s="71"/>
    </row>
    <row r="9289" spans="4:11" ht="12.75" customHeight="1" x14ac:dyDescent="0.25">
      <c r="D9289" s="71"/>
      <c r="E9289" s="71"/>
      <c r="F9289" s="71"/>
      <c r="I9289" s="71"/>
      <c r="K9289" s="71"/>
    </row>
    <row r="9290" spans="4:11" ht="12.75" customHeight="1" x14ac:dyDescent="0.25">
      <c r="D9290" s="71"/>
      <c r="E9290" s="71"/>
      <c r="F9290" s="71"/>
      <c r="I9290" s="71"/>
      <c r="K9290" s="71"/>
    </row>
    <row r="9291" spans="4:11" ht="12.75" customHeight="1" x14ac:dyDescent="0.25">
      <c r="D9291" s="71"/>
      <c r="E9291" s="71"/>
      <c r="F9291" s="71"/>
      <c r="I9291" s="71"/>
      <c r="K9291" s="71"/>
    </row>
    <row r="9292" spans="4:11" ht="12.75" customHeight="1" x14ac:dyDescent="0.25">
      <c r="D9292" s="71"/>
      <c r="E9292" s="71"/>
      <c r="F9292" s="71"/>
      <c r="I9292" s="71"/>
      <c r="K9292" s="71"/>
    </row>
    <row r="9293" spans="4:11" ht="12.75" customHeight="1" x14ac:dyDescent="0.25">
      <c r="D9293" s="71"/>
      <c r="E9293" s="71"/>
      <c r="F9293" s="71"/>
      <c r="I9293" s="71"/>
      <c r="K9293" s="71"/>
    </row>
    <row r="9294" spans="4:11" ht="12.75" customHeight="1" x14ac:dyDescent="0.25">
      <c r="D9294" s="71"/>
      <c r="E9294" s="71"/>
      <c r="F9294" s="71"/>
      <c r="I9294" s="71"/>
      <c r="K9294" s="71"/>
    </row>
    <row r="9295" spans="4:11" ht="12.75" customHeight="1" x14ac:dyDescent="0.25">
      <c r="D9295" s="71"/>
      <c r="E9295" s="71"/>
      <c r="F9295" s="71"/>
      <c r="I9295" s="71"/>
      <c r="K9295" s="71"/>
    </row>
    <row r="9296" spans="4:11" ht="12.75" customHeight="1" x14ac:dyDescent="0.25">
      <c r="D9296" s="71"/>
      <c r="E9296" s="71"/>
      <c r="F9296" s="71"/>
      <c r="I9296" s="71"/>
      <c r="K9296" s="71"/>
    </row>
    <row r="9297" spans="4:11" ht="12.75" customHeight="1" x14ac:dyDescent="0.25">
      <c r="D9297" s="71"/>
      <c r="E9297" s="71"/>
      <c r="F9297" s="71"/>
      <c r="I9297" s="71"/>
      <c r="K9297" s="71"/>
    </row>
    <row r="9298" spans="4:11" ht="12.75" customHeight="1" x14ac:dyDescent="0.25">
      <c r="D9298" s="71"/>
      <c r="E9298" s="71"/>
      <c r="F9298" s="71"/>
      <c r="I9298" s="71"/>
      <c r="K9298" s="71"/>
    </row>
    <row r="9299" spans="4:11" ht="12.75" customHeight="1" x14ac:dyDescent="0.25">
      <c r="D9299" s="71"/>
      <c r="E9299" s="71"/>
      <c r="F9299" s="71"/>
      <c r="I9299" s="71"/>
      <c r="K9299" s="71"/>
    </row>
    <row r="9300" spans="4:11" ht="12.75" customHeight="1" x14ac:dyDescent="0.25">
      <c r="D9300" s="71"/>
      <c r="E9300" s="71"/>
      <c r="F9300" s="71"/>
      <c r="I9300" s="71"/>
      <c r="K9300" s="71"/>
    </row>
    <row r="9301" spans="4:11" ht="12.75" customHeight="1" x14ac:dyDescent="0.25">
      <c r="D9301" s="71"/>
      <c r="E9301" s="71"/>
      <c r="F9301" s="71"/>
      <c r="I9301" s="71"/>
      <c r="K9301" s="71"/>
    </row>
    <row r="9302" spans="4:11" ht="12.75" customHeight="1" x14ac:dyDescent="0.25">
      <c r="D9302" s="71"/>
      <c r="E9302" s="71"/>
      <c r="F9302" s="71"/>
      <c r="I9302" s="71"/>
      <c r="K9302" s="71"/>
    </row>
    <row r="9303" spans="4:11" ht="12.75" customHeight="1" x14ac:dyDescent="0.25">
      <c r="D9303" s="71"/>
      <c r="E9303" s="71"/>
      <c r="F9303" s="71"/>
      <c r="I9303" s="71"/>
      <c r="K9303" s="71"/>
    </row>
    <row r="9304" spans="4:11" ht="12.75" customHeight="1" x14ac:dyDescent="0.25">
      <c r="D9304" s="71"/>
      <c r="E9304" s="71"/>
      <c r="F9304" s="71"/>
      <c r="I9304" s="71"/>
      <c r="K9304" s="71"/>
    </row>
    <row r="9305" spans="4:11" ht="12.75" customHeight="1" x14ac:dyDescent="0.25">
      <c r="D9305" s="71"/>
      <c r="E9305" s="71"/>
      <c r="F9305" s="71"/>
      <c r="I9305" s="71"/>
      <c r="K9305" s="71"/>
    </row>
    <row r="9306" spans="4:11" ht="12.75" customHeight="1" x14ac:dyDescent="0.25">
      <c r="D9306" s="71"/>
      <c r="E9306" s="71"/>
      <c r="F9306" s="71"/>
      <c r="I9306" s="71"/>
      <c r="K9306" s="71"/>
    </row>
    <row r="9307" spans="4:11" ht="12.75" customHeight="1" x14ac:dyDescent="0.25">
      <c r="D9307" s="71"/>
      <c r="E9307" s="71"/>
      <c r="F9307" s="71"/>
      <c r="I9307" s="71"/>
      <c r="K9307" s="71"/>
    </row>
    <row r="9308" spans="4:11" ht="12.75" customHeight="1" x14ac:dyDescent="0.25">
      <c r="D9308" s="71"/>
      <c r="E9308" s="71"/>
      <c r="F9308" s="71"/>
      <c r="I9308" s="71"/>
      <c r="K9308" s="71"/>
    </row>
    <row r="9309" spans="4:11" ht="12.75" customHeight="1" x14ac:dyDescent="0.25">
      <c r="D9309" s="71"/>
      <c r="E9309" s="71"/>
      <c r="F9309" s="71"/>
      <c r="I9309" s="71"/>
      <c r="K9309" s="71"/>
    </row>
    <row r="9310" spans="4:11" ht="12.75" customHeight="1" x14ac:dyDescent="0.25">
      <c r="D9310" s="71"/>
      <c r="E9310" s="71"/>
      <c r="F9310" s="71"/>
      <c r="I9310" s="71"/>
      <c r="K9310" s="71"/>
    </row>
    <row r="9311" spans="4:11" ht="12.75" customHeight="1" x14ac:dyDescent="0.25">
      <c r="D9311" s="71"/>
      <c r="E9311" s="71"/>
      <c r="F9311" s="71"/>
      <c r="I9311" s="71"/>
      <c r="K9311" s="71"/>
    </row>
    <row r="9312" spans="4:11" ht="12.75" customHeight="1" x14ac:dyDescent="0.25">
      <c r="D9312" s="71"/>
      <c r="E9312" s="71"/>
      <c r="F9312" s="71"/>
      <c r="I9312" s="71"/>
      <c r="K9312" s="71"/>
    </row>
    <row r="9313" spans="4:11" ht="12.75" customHeight="1" x14ac:dyDescent="0.25">
      <c r="D9313" s="71"/>
      <c r="E9313" s="71"/>
      <c r="F9313" s="71"/>
      <c r="I9313" s="71"/>
      <c r="K9313" s="71"/>
    </row>
    <row r="9314" spans="4:11" ht="12.75" customHeight="1" x14ac:dyDescent="0.25">
      <c r="D9314" s="71"/>
      <c r="E9314" s="71"/>
      <c r="F9314" s="71"/>
      <c r="I9314" s="71"/>
      <c r="K9314" s="71"/>
    </row>
    <row r="9315" spans="4:11" ht="12.75" customHeight="1" x14ac:dyDescent="0.25">
      <c r="D9315" s="71"/>
      <c r="E9315" s="71"/>
      <c r="F9315" s="71"/>
      <c r="I9315" s="71"/>
      <c r="K9315" s="71"/>
    </row>
    <row r="9316" spans="4:11" ht="12.75" customHeight="1" x14ac:dyDescent="0.25">
      <c r="D9316" s="71"/>
      <c r="E9316" s="71"/>
      <c r="F9316" s="71"/>
      <c r="I9316" s="71"/>
      <c r="K9316" s="71"/>
    </row>
    <row r="9317" spans="4:11" ht="12.75" customHeight="1" x14ac:dyDescent="0.25">
      <c r="D9317" s="71"/>
      <c r="E9317" s="71"/>
      <c r="F9317" s="71"/>
      <c r="I9317" s="71"/>
      <c r="K9317" s="71"/>
    </row>
    <row r="9318" spans="4:11" ht="12.75" customHeight="1" x14ac:dyDescent="0.25">
      <c r="D9318" s="71"/>
      <c r="E9318" s="71"/>
      <c r="F9318" s="71"/>
      <c r="I9318" s="71"/>
      <c r="K9318" s="71"/>
    </row>
    <row r="9319" spans="4:11" ht="12.75" customHeight="1" x14ac:dyDescent="0.25">
      <c r="D9319" s="71"/>
      <c r="E9319" s="71"/>
      <c r="F9319" s="71"/>
      <c r="I9319" s="71"/>
      <c r="K9319" s="71"/>
    </row>
    <row r="9320" spans="4:11" ht="12.75" customHeight="1" x14ac:dyDescent="0.25">
      <c r="D9320" s="71"/>
      <c r="E9320" s="71"/>
      <c r="F9320" s="71"/>
      <c r="I9320" s="71"/>
      <c r="K9320" s="71"/>
    </row>
    <row r="9321" spans="4:11" ht="12.75" customHeight="1" x14ac:dyDescent="0.25">
      <c r="D9321" s="71"/>
      <c r="E9321" s="71"/>
      <c r="F9321" s="71"/>
      <c r="I9321" s="71"/>
      <c r="K9321" s="71"/>
    </row>
    <row r="9322" spans="4:11" ht="12.75" customHeight="1" x14ac:dyDescent="0.25">
      <c r="D9322" s="71"/>
      <c r="E9322" s="71"/>
      <c r="F9322" s="71"/>
      <c r="I9322" s="71"/>
      <c r="K9322" s="71"/>
    </row>
    <row r="9323" spans="4:11" ht="12.75" customHeight="1" x14ac:dyDescent="0.25">
      <c r="D9323" s="71"/>
      <c r="E9323" s="71"/>
      <c r="F9323" s="71"/>
      <c r="I9323" s="71"/>
      <c r="K9323" s="71"/>
    </row>
    <row r="9324" spans="4:11" ht="12.75" customHeight="1" x14ac:dyDescent="0.25">
      <c r="D9324" s="71"/>
      <c r="E9324" s="71"/>
      <c r="F9324" s="71"/>
      <c r="I9324" s="71"/>
      <c r="K9324" s="71"/>
    </row>
    <row r="9325" spans="4:11" ht="12.75" customHeight="1" x14ac:dyDescent="0.25">
      <c r="D9325" s="71"/>
      <c r="E9325" s="71"/>
      <c r="F9325" s="71"/>
      <c r="I9325" s="71"/>
      <c r="K9325" s="71"/>
    </row>
    <row r="9326" spans="4:11" ht="12.75" customHeight="1" x14ac:dyDescent="0.25">
      <c r="D9326" s="71"/>
      <c r="E9326" s="71"/>
      <c r="F9326" s="71"/>
      <c r="I9326" s="71"/>
      <c r="K9326" s="71"/>
    </row>
    <row r="9327" spans="4:11" ht="12.75" customHeight="1" x14ac:dyDescent="0.25">
      <c r="D9327" s="71"/>
      <c r="E9327" s="71"/>
      <c r="F9327" s="71"/>
      <c r="I9327" s="71"/>
      <c r="K9327" s="71"/>
    </row>
    <row r="9328" spans="4:11" ht="12.75" customHeight="1" x14ac:dyDescent="0.25">
      <c r="D9328" s="71"/>
      <c r="E9328" s="71"/>
      <c r="F9328" s="71"/>
      <c r="I9328" s="71"/>
      <c r="K9328" s="71"/>
    </row>
    <row r="9329" spans="4:11" ht="12.75" customHeight="1" x14ac:dyDescent="0.25">
      <c r="D9329" s="71"/>
      <c r="E9329" s="71"/>
      <c r="F9329" s="71"/>
      <c r="I9329" s="71"/>
      <c r="K9329" s="71"/>
    </row>
    <row r="9330" spans="4:11" ht="12.75" customHeight="1" x14ac:dyDescent="0.25">
      <c r="D9330" s="71"/>
      <c r="E9330" s="71"/>
      <c r="F9330" s="71"/>
      <c r="I9330" s="71"/>
      <c r="K9330" s="71"/>
    </row>
    <row r="9331" spans="4:11" ht="12.75" customHeight="1" x14ac:dyDescent="0.25">
      <c r="D9331" s="71"/>
      <c r="E9331" s="71"/>
      <c r="F9331" s="71"/>
      <c r="I9331" s="71"/>
      <c r="K9331" s="71"/>
    </row>
    <row r="9332" spans="4:11" ht="12.75" customHeight="1" x14ac:dyDescent="0.25">
      <c r="D9332" s="71"/>
      <c r="E9332" s="71"/>
      <c r="F9332" s="71"/>
      <c r="I9332" s="71"/>
      <c r="K9332" s="71"/>
    </row>
    <row r="9333" spans="4:11" ht="12.75" customHeight="1" x14ac:dyDescent="0.25">
      <c r="D9333" s="71"/>
      <c r="E9333" s="71"/>
      <c r="F9333" s="71"/>
      <c r="I9333" s="71"/>
      <c r="K9333" s="71"/>
    </row>
    <row r="9334" spans="4:11" ht="12.75" customHeight="1" x14ac:dyDescent="0.25">
      <c r="D9334" s="71"/>
      <c r="E9334" s="71"/>
      <c r="F9334" s="71"/>
      <c r="I9334" s="71"/>
      <c r="K9334" s="71"/>
    </row>
    <row r="9335" spans="4:11" ht="12.75" customHeight="1" x14ac:dyDescent="0.25">
      <c r="D9335" s="71"/>
      <c r="E9335" s="71"/>
      <c r="F9335" s="71"/>
      <c r="I9335" s="71"/>
      <c r="K9335" s="71"/>
    </row>
    <row r="9336" spans="4:11" ht="12.75" customHeight="1" x14ac:dyDescent="0.25">
      <c r="D9336" s="71"/>
      <c r="E9336" s="71"/>
      <c r="F9336" s="71"/>
      <c r="I9336" s="71"/>
      <c r="K9336" s="71"/>
    </row>
    <row r="9337" spans="4:11" ht="12.75" customHeight="1" x14ac:dyDescent="0.25">
      <c r="D9337" s="71"/>
      <c r="E9337" s="71"/>
      <c r="F9337" s="71"/>
      <c r="I9337" s="71"/>
      <c r="K9337" s="71"/>
    </row>
    <row r="9338" spans="4:11" ht="12.75" customHeight="1" x14ac:dyDescent="0.25">
      <c r="D9338" s="71"/>
      <c r="E9338" s="71"/>
      <c r="F9338" s="71"/>
      <c r="I9338" s="71"/>
      <c r="K9338" s="71"/>
    </row>
    <row r="9339" spans="4:11" ht="12.75" customHeight="1" x14ac:dyDescent="0.25">
      <c r="D9339" s="71"/>
      <c r="E9339" s="71"/>
      <c r="F9339" s="71"/>
      <c r="I9339" s="71"/>
      <c r="K9339" s="71"/>
    </row>
    <row r="9340" spans="4:11" ht="12.75" customHeight="1" x14ac:dyDescent="0.25">
      <c r="D9340" s="71"/>
      <c r="E9340" s="71"/>
      <c r="F9340" s="71"/>
      <c r="I9340" s="71"/>
      <c r="K9340" s="71"/>
    </row>
    <row r="9341" spans="4:11" ht="12.75" customHeight="1" x14ac:dyDescent="0.25">
      <c r="D9341" s="71"/>
      <c r="E9341" s="71"/>
      <c r="F9341" s="71"/>
      <c r="I9341" s="71"/>
      <c r="K9341" s="71"/>
    </row>
    <row r="9342" spans="4:11" ht="12.75" customHeight="1" x14ac:dyDescent="0.25">
      <c r="D9342" s="71"/>
      <c r="E9342" s="71"/>
      <c r="F9342" s="71"/>
      <c r="I9342" s="71"/>
      <c r="K9342" s="71"/>
    </row>
    <row r="9343" spans="4:11" ht="12.75" customHeight="1" x14ac:dyDescent="0.25">
      <c r="D9343" s="71"/>
      <c r="E9343" s="71"/>
      <c r="F9343" s="71"/>
      <c r="I9343" s="71"/>
      <c r="K9343" s="71"/>
    </row>
    <row r="9344" spans="4:11" ht="12.75" customHeight="1" x14ac:dyDescent="0.25">
      <c r="D9344" s="71"/>
      <c r="E9344" s="71"/>
      <c r="F9344" s="71"/>
      <c r="I9344" s="71"/>
      <c r="K9344" s="71"/>
    </row>
    <row r="9345" spans="4:11" ht="12.75" customHeight="1" x14ac:dyDescent="0.25">
      <c r="D9345" s="71"/>
      <c r="E9345" s="71"/>
      <c r="F9345" s="71"/>
      <c r="I9345" s="71"/>
      <c r="K9345" s="71"/>
    </row>
    <row r="9346" spans="4:11" ht="12.75" customHeight="1" x14ac:dyDescent="0.25">
      <c r="D9346" s="71"/>
      <c r="E9346" s="71"/>
      <c r="F9346" s="71"/>
      <c r="I9346" s="71"/>
      <c r="K9346" s="71"/>
    </row>
    <row r="9347" spans="4:11" ht="12.75" customHeight="1" x14ac:dyDescent="0.25">
      <c r="D9347" s="71"/>
      <c r="E9347" s="71"/>
      <c r="F9347" s="71"/>
      <c r="I9347" s="71"/>
      <c r="K9347" s="71"/>
    </row>
    <row r="9348" spans="4:11" ht="12.75" customHeight="1" x14ac:dyDescent="0.25">
      <c r="D9348" s="71"/>
      <c r="E9348" s="71"/>
      <c r="F9348" s="71"/>
      <c r="I9348" s="71"/>
      <c r="K9348" s="71"/>
    </row>
    <row r="9349" spans="4:11" ht="12.75" customHeight="1" x14ac:dyDescent="0.25">
      <c r="D9349" s="71"/>
      <c r="E9349" s="71"/>
      <c r="F9349" s="71"/>
      <c r="I9349" s="71"/>
      <c r="K9349" s="71"/>
    </row>
    <row r="9350" spans="4:11" ht="12.75" customHeight="1" x14ac:dyDescent="0.25">
      <c r="D9350" s="71"/>
      <c r="E9350" s="71"/>
      <c r="F9350" s="71"/>
      <c r="I9350" s="71"/>
      <c r="K9350" s="71"/>
    </row>
    <row r="9351" spans="4:11" ht="12.75" customHeight="1" x14ac:dyDescent="0.25">
      <c r="D9351" s="71"/>
      <c r="E9351" s="71"/>
      <c r="F9351" s="71"/>
      <c r="I9351" s="71"/>
      <c r="K9351" s="71"/>
    </row>
    <row r="9352" spans="4:11" ht="12.75" customHeight="1" x14ac:dyDescent="0.25">
      <c r="D9352" s="71"/>
      <c r="E9352" s="71"/>
      <c r="F9352" s="71"/>
      <c r="I9352" s="71"/>
      <c r="K9352" s="71"/>
    </row>
    <row r="9353" spans="4:11" ht="12.75" customHeight="1" x14ac:dyDescent="0.25">
      <c r="D9353" s="71"/>
      <c r="E9353" s="71"/>
      <c r="F9353" s="71"/>
      <c r="I9353" s="71"/>
      <c r="K9353" s="71"/>
    </row>
    <row r="9354" spans="4:11" ht="12.75" customHeight="1" x14ac:dyDescent="0.25">
      <c r="D9354" s="71"/>
      <c r="E9354" s="71"/>
      <c r="F9354" s="71"/>
      <c r="I9354" s="71"/>
      <c r="K9354" s="71"/>
    </row>
    <row r="9355" spans="4:11" ht="12.75" customHeight="1" x14ac:dyDescent="0.25">
      <c r="D9355" s="71"/>
      <c r="E9355" s="71"/>
      <c r="F9355" s="71"/>
      <c r="I9355" s="71"/>
      <c r="K9355" s="71"/>
    </row>
    <row r="9356" spans="4:11" ht="12.75" customHeight="1" x14ac:dyDescent="0.25">
      <c r="D9356" s="71"/>
      <c r="E9356" s="71"/>
      <c r="F9356" s="71"/>
      <c r="I9356" s="71"/>
      <c r="K9356" s="71"/>
    </row>
    <row r="9357" spans="4:11" ht="12.75" customHeight="1" x14ac:dyDescent="0.25">
      <c r="D9357" s="71"/>
      <c r="E9357" s="71"/>
      <c r="F9357" s="71"/>
      <c r="I9357" s="71"/>
      <c r="K9357" s="71"/>
    </row>
    <row r="9358" spans="4:11" ht="12.75" customHeight="1" x14ac:dyDescent="0.25">
      <c r="D9358" s="71"/>
      <c r="E9358" s="71"/>
      <c r="F9358" s="71"/>
      <c r="I9358" s="71"/>
      <c r="K9358" s="71"/>
    </row>
    <row r="9359" spans="4:11" ht="12.75" customHeight="1" x14ac:dyDescent="0.25">
      <c r="D9359" s="71"/>
      <c r="E9359" s="71"/>
      <c r="F9359" s="71"/>
      <c r="I9359" s="71"/>
      <c r="K9359" s="71"/>
    </row>
    <row r="9360" spans="4:11" ht="12.75" customHeight="1" x14ac:dyDescent="0.25">
      <c r="D9360" s="71"/>
      <c r="E9360" s="71"/>
      <c r="F9360" s="71"/>
      <c r="I9360" s="71"/>
      <c r="K9360" s="71"/>
    </row>
    <row r="9361" spans="4:11" ht="12.75" customHeight="1" x14ac:dyDescent="0.25">
      <c r="D9361" s="71"/>
      <c r="E9361" s="71"/>
      <c r="F9361" s="71"/>
      <c r="I9361" s="71"/>
      <c r="K9361" s="71"/>
    </row>
    <row r="9362" spans="4:11" ht="12.75" customHeight="1" x14ac:dyDescent="0.25">
      <c r="D9362" s="71"/>
      <c r="E9362" s="71"/>
      <c r="F9362" s="71"/>
      <c r="I9362" s="71"/>
      <c r="K9362" s="71"/>
    </row>
    <row r="9363" spans="4:11" ht="12.75" customHeight="1" x14ac:dyDescent="0.25">
      <c r="D9363" s="71"/>
      <c r="E9363" s="71"/>
      <c r="F9363" s="71"/>
      <c r="I9363" s="71"/>
      <c r="K9363" s="71"/>
    </row>
    <row r="9364" spans="4:11" ht="12.75" customHeight="1" x14ac:dyDescent="0.25">
      <c r="D9364" s="71"/>
      <c r="E9364" s="71"/>
      <c r="F9364" s="71"/>
      <c r="I9364" s="71"/>
      <c r="K9364" s="71"/>
    </row>
    <row r="9365" spans="4:11" ht="12.75" customHeight="1" x14ac:dyDescent="0.25">
      <c r="D9365" s="71"/>
      <c r="E9365" s="71"/>
      <c r="F9365" s="71"/>
      <c r="I9365" s="71"/>
      <c r="K9365" s="71"/>
    </row>
    <row r="9366" spans="4:11" ht="12.75" customHeight="1" x14ac:dyDescent="0.25">
      <c r="D9366" s="71"/>
      <c r="E9366" s="71"/>
      <c r="F9366" s="71"/>
      <c r="I9366" s="71"/>
      <c r="K9366" s="71"/>
    </row>
    <row r="9367" spans="4:11" ht="12.75" customHeight="1" x14ac:dyDescent="0.25">
      <c r="D9367" s="71"/>
      <c r="E9367" s="71"/>
      <c r="F9367" s="71"/>
      <c r="I9367" s="71"/>
      <c r="K9367" s="71"/>
    </row>
    <row r="9368" spans="4:11" ht="12.75" customHeight="1" x14ac:dyDescent="0.25">
      <c r="D9368" s="71"/>
      <c r="E9368" s="71"/>
      <c r="F9368" s="71"/>
      <c r="I9368" s="71"/>
      <c r="K9368" s="71"/>
    </row>
    <row r="9369" spans="4:11" ht="12.75" customHeight="1" x14ac:dyDescent="0.25">
      <c r="D9369" s="71"/>
      <c r="E9369" s="71"/>
      <c r="F9369" s="71"/>
      <c r="I9369" s="71"/>
      <c r="K9369" s="71"/>
    </row>
    <row r="9370" spans="4:11" ht="12.75" customHeight="1" x14ac:dyDescent="0.25">
      <c r="D9370" s="71"/>
      <c r="E9370" s="71"/>
      <c r="F9370" s="71"/>
      <c r="I9370" s="71"/>
      <c r="K9370" s="71"/>
    </row>
    <row r="9371" spans="4:11" ht="12.75" customHeight="1" x14ac:dyDescent="0.25">
      <c r="D9371" s="71"/>
      <c r="E9371" s="71"/>
      <c r="F9371" s="71"/>
      <c r="I9371" s="71"/>
      <c r="K9371" s="71"/>
    </row>
    <row r="9372" spans="4:11" ht="12.75" customHeight="1" x14ac:dyDescent="0.25">
      <c r="D9372" s="71"/>
      <c r="E9372" s="71"/>
      <c r="F9372" s="71"/>
      <c r="I9372" s="71"/>
      <c r="K9372" s="71"/>
    </row>
    <row r="9373" spans="4:11" ht="12.75" customHeight="1" x14ac:dyDescent="0.25">
      <c r="D9373" s="71"/>
      <c r="E9373" s="71"/>
      <c r="F9373" s="71"/>
      <c r="I9373" s="71"/>
      <c r="K9373" s="71"/>
    </row>
    <row r="9374" spans="4:11" ht="12.75" customHeight="1" x14ac:dyDescent="0.25">
      <c r="D9374" s="71"/>
      <c r="E9374" s="71"/>
      <c r="F9374" s="71"/>
      <c r="I9374" s="71"/>
      <c r="K9374" s="71"/>
    </row>
    <row r="9375" spans="4:11" ht="12.75" customHeight="1" x14ac:dyDescent="0.25">
      <c r="D9375" s="71"/>
      <c r="E9375" s="71"/>
      <c r="F9375" s="71"/>
      <c r="I9375" s="71"/>
      <c r="K9375" s="71"/>
    </row>
    <row r="9376" spans="4:11" ht="12.75" customHeight="1" x14ac:dyDescent="0.25">
      <c r="D9376" s="71"/>
      <c r="E9376" s="71"/>
      <c r="F9376" s="71"/>
      <c r="I9376" s="71"/>
      <c r="K9376" s="71"/>
    </row>
    <row r="9377" spans="4:11" ht="12.75" customHeight="1" x14ac:dyDescent="0.25">
      <c r="D9377" s="71"/>
      <c r="E9377" s="71"/>
      <c r="F9377" s="71"/>
      <c r="I9377" s="71"/>
      <c r="K9377" s="71"/>
    </row>
    <row r="9378" spans="4:11" ht="12.75" customHeight="1" x14ac:dyDescent="0.25">
      <c r="D9378" s="71"/>
      <c r="E9378" s="71"/>
      <c r="F9378" s="71"/>
      <c r="I9378" s="71"/>
      <c r="K9378" s="71"/>
    </row>
    <row r="9379" spans="4:11" ht="12.75" customHeight="1" x14ac:dyDescent="0.25">
      <c r="D9379" s="71"/>
      <c r="E9379" s="71"/>
      <c r="F9379" s="71"/>
      <c r="I9379" s="71"/>
      <c r="K9379" s="71"/>
    </row>
    <row r="9380" spans="4:11" ht="12.75" customHeight="1" x14ac:dyDescent="0.25">
      <c r="D9380" s="71"/>
      <c r="E9380" s="71"/>
      <c r="F9380" s="71"/>
      <c r="I9380" s="71"/>
      <c r="K9380" s="71"/>
    </row>
    <row r="9381" spans="4:11" ht="12.75" customHeight="1" x14ac:dyDescent="0.25">
      <c r="D9381" s="71"/>
      <c r="E9381" s="71"/>
      <c r="F9381" s="71"/>
      <c r="I9381" s="71"/>
      <c r="K9381" s="71"/>
    </row>
    <row r="9382" spans="4:11" ht="12.75" customHeight="1" x14ac:dyDescent="0.25">
      <c r="D9382" s="71"/>
      <c r="E9382" s="71"/>
      <c r="F9382" s="71"/>
      <c r="I9382" s="71"/>
      <c r="K9382" s="71"/>
    </row>
    <row r="9383" spans="4:11" ht="12.75" customHeight="1" x14ac:dyDescent="0.25">
      <c r="D9383" s="71"/>
      <c r="E9383" s="71"/>
      <c r="F9383" s="71"/>
      <c r="I9383" s="71"/>
      <c r="K9383" s="71"/>
    </row>
    <row r="9384" spans="4:11" ht="12.75" customHeight="1" x14ac:dyDescent="0.25">
      <c r="D9384" s="71"/>
      <c r="E9384" s="71"/>
      <c r="F9384" s="71"/>
      <c r="I9384" s="71"/>
      <c r="K9384" s="71"/>
    </row>
    <row r="9385" spans="4:11" ht="12.75" customHeight="1" x14ac:dyDescent="0.25">
      <c r="D9385" s="71"/>
      <c r="E9385" s="71"/>
      <c r="F9385" s="71"/>
      <c r="I9385" s="71"/>
      <c r="K9385" s="71"/>
    </row>
    <row r="9386" spans="4:11" ht="12.75" customHeight="1" x14ac:dyDescent="0.25">
      <c r="D9386" s="71"/>
      <c r="E9386" s="71"/>
      <c r="F9386" s="71"/>
      <c r="I9386" s="71"/>
      <c r="K9386" s="71"/>
    </row>
    <row r="9387" spans="4:11" ht="12.75" customHeight="1" x14ac:dyDescent="0.25">
      <c r="D9387" s="71"/>
      <c r="E9387" s="71"/>
      <c r="F9387" s="71"/>
      <c r="I9387" s="71"/>
      <c r="K9387" s="71"/>
    </row>
    <row r="9388" spans="4:11" ht="12.75" customHeight="1" x14ac:dyDescent="0.25">
      <c r="D9388" s="71"/>
      <c r="E9388" s="71"/>
      <c r="F9388" s="71"/>
      <c r="I9388" s="71"/>
      <c r="K9388" s="71"/>
    </row>
    <row r="9389" spans="4:11" ht="12.75" customHeight="1" x14ac:dyDescent="0.25">
      <c r="D9389" s="71"/>
      <c r="E9389" s="71"/>
      <c r="F9389" s="71"/>
      <c r="I9389" s="71"/>
      <c r="K9389" s="71"/>
    </row>
    <row r="9390" spans="4:11" ht="12.75" customHeight="1" x14ac:dyDescent="0.25">
      <c r="D9390" s="71"/>
      <c r="E9390" s="71"/>
      <c r="F9390" s="71"/>
      <c r="I9390" s="71"/>
      <c r="K9390" s="71"/>
    </row>
    <row r="9391" spans="4:11" ht="12.75" customHeight="1" x14ac:dyDescent="0.25">
      <c r="D9391" s="71"/>
      <c r="E9391" s="71"/>
      <c r="F9391" s="71"/>
      <c r="I9391" s="71"/>
      <c r="K9391" s="71"/>
    </row>
    <row r="9392" spans="4:11" ht="12.75" customHeight="1" x14ac:dyDescent="0.25">
      <c r="D9392" s="71"/>
      <c r="E9392" s="71"/>
      <c r="F9392" s="71"/>
      <c r="I9392" s="71"/>
      <c r="K9392" s="71"/>
    </row>
    <row r="9393" spans="4:11" ht="12.75" customHeight="1" x14ac:dyDescent="0.25">
      <c r="D9393" s="71"/>
      <c r="E9393" s="71"/>
      <c r="F9393" s="71"/>
      <c r="I9393" s="71"/>
      <c r="K9393" s="71"/>
    </row>
    <row r="9394" spans="4:11" ht="12.75" customHeight="1" x14ac:dyDescent="0.25">
      <c r="D9394" s="71"/>
      <c r="E9394" s="71"/>
      <c r="F9394" s="71"/>
      <c r="I9394" s="71"/>
      <c r="K9394" s="71"/>
    </row>
    <row r="9395" spans="4:11" ht="12.75" customHeight="1" x14ac:dyDescent="0.25">
      <c r="D9395" s="71"/>
      <c r="E9395" s="71"/>
      <c r="F9395" s="71"/>
      <c r="I9395" s="71"/>
      <c r="K9395" s="71"/>
    </row>
    <row r="9396" spans="4:11" ht="12.75" customHeight="1" x14ac:dyDescent="0.25">
      <c r="D9396" s="71"/>
      <c r="E9396" s="71"/>
      <c r="F9396" s="71"/>
      <c r="I9396" s="71"/>
      <c r="K9396" s="71"/>
    </row>
    <row r="9397" spans="4:11" ht="12.75" customHeight="1" x14ac:dyDescent="0.25">
      <c r="D9397" s="71"/>
      <c r="E9397" s="71"/>
      <c r="F9397" s="71"/>
      <c r="I9397" s="71"/>
      <c r="K9397" s="71"/>
    </row>
    <row r="9398" spans="4:11" ht="12.75" customHeight="1" x14ac:dyDescent="0.25">
      <c r="D9398" s="71"/>
      <c r="E9398" s="71"/>
      <c r="F9398" s="71"/>
      <c r="I9398" s="71"/>
      <c r="K9398" s="71"/>
    </row>
    <row r="9399" spans="4:11" ht="12.75" customHeight="1" x14ac:dyDescent="0.25">
      <c r="D9399" s="71"/>
      <c r="E9399" s="71"/>
      <c r="F9399" s="71"/>
      <c r="I9399" s="71"/>
      <c r="K9399" s="71"/>
    </row>
    <row r="9400" spans="4:11" ht="12.75" customHeight="1" x14ac:dyDescent="0.25">
      <c r="D9400" s="71"/>
      <c r="E9400" s="71"/>
      <c r="F9400" s="71"/>
      <c r="I9400" s="71"/>
      <c r="K9400" s="71"/>
    </row>
    <row r="9401" spans="4:11" ht="12.75" customHeight="1" x14ac:dyDescent="0.25">
      <c r="D9401" s="71"/>
      <c r="E9401" s="71"/>
      <c r="F9401" s="71"/>
      <c r="I9401" s="71"/>
      <c r="K9401" s="71"/>
    </row>
    <row r="9402" spans="4:11" ht="12.75" customHeight="1" x14ac:dyDescent="0.25">
      <c r="D9402" s="71"/>
      <c r="E9402" s="71"/>
      <c r="F9402" s="71"/>
      <c r="I9402" s="71"/>
      <c r="K9402" s="71"/>
    </row>
    <row r="9403" spans="4:11" ht="12.75" customHeight="1" x14ac:dyDescent="0.25">
      <c r="D9403" s="71"/>
      <c r="E9403" s="71"/>
      <c r="F9403" s="71"/>
      <c r="I9403" s="71"/>
      <c r="K9403" s="71"/>
    </row>
    <row r="9404" spans="4:11" ht="12.75" customHeight="1" x14ac:dyDescent="0.25">
      <c r="D9404" s="71"/>
      <c r="E9404" s="71"/>
      <c r="F9404" s="71"/>
      <c r="I9404" s="71"/>
      <c r="K9404" s="71"/>
    </row>
    <row r="9405" spans="4:11" ht="12.75" customHeight="1" x14ac:dyDescent="0.25">
      <c r="D9405" s="71"/>
      <c r="E9405" s="71"/>
      <c r="F9405" s="71"/>
      <c r="I9405" s="71"/>
      <c r="K9405" s="71"/>
    </row>
    <row r="9406" spans="4:11" ht="12.75" customHeight="1" x14ac:dyDescent="0.25">
      <c r="D9406" s="71"/>
      <c r="E9406" s="71"/>
      <c r="F9406" s="71"/>
      <c r="I9406" s="71"/>
      <c r="K9406" s="71"/>
    </row>
    <row r="9407" spans="4:11" ht="12.75" customHeight="1" x14ac:dyDescent="0.25">
      <c r="D9407" s="71"/>
      <c r="E9407" s="71"/>
      <c r="F9407" s="71"/>
      <c r="I9407" s="71"/>
      <c r="K9407" s="71"/>
    </row>
    <row r="9408" spans="4:11" ht="12.75" customHeight="1" x14ac:dyDescent="0.25">
      <c r="D9408" s="71"/>
      <c r="E9408" s="71"/>
      <c r="F9408" s="71"/>
      <c r="I9408" s="71"/>
      <c r="K9408" s="71"/>
    </row>
    <row r="9409" spans="4:11" ht="12.75" customHeight="1" x14ac:dyDescent="0.25">
      <c r="D9409" s="71"/>
      <c r="E9409" s="71"/>
      <c r="F9409" s="71"/>
      <c r="I9409" s="71"/>
      <c r="K9409" s="71"/>
    </row>
    <row r="9410" spans="4:11" ht="12.75" customHeight="1" x14ac:dyDescent="0.25">
      <c r="D9410" s="71"/>
      <c r="E9410" s="71"/>
      <c r="F9410" s="71"/>
      <c r="I9410" s="71"/>
      <c r="K9410" s="71"/>
    </row>
    <row r="9411" spans="4:11" ht="12.75" customHeight="1" x14ac:dyDescent="0.25">
      <c r="D9411" s="71"/>
      <c r="E9411" s="71"/>
      <c r="F9411" s="71"/>
      <c r="I9411" s="71"/>
      <c r="K9411" s="71"/>
    </row>
    <row r="9412" spans="4:11" ht="12.75" customHeight="1" x14ac:dyDescent="0.25">
      <c r="D9412" s="71"/>
      <c r="E9412" s="71"/>
      <c r="F9412" s="71"/>
      <c r="I9412" s="71"/>
      <c r="K9412" s="71"/>
    </row>
    <row r="9413" spans="4:11" ht="12.75" customHeight="1" x14ac:dyDescent="0.25">
      <c r="D9413" s="71"/>
      <c r="E9413" s="71"/>
      <c r="F9413" s="71"/>
      <c r="I9413" s="71"/>
      <c r="K9413" s="71"/>
    </row>
    <row r="9414" spans="4:11" ht="12.75" customHeight="1" x14ac:dyDescent="0.25">
      <c r="D9414" s="71"/>
      <c r="E9414" s="71"/>
      <c r="F9414" s="71"/>
      <c r="I9414" s="71"/>
      <c r="K9414" s="71"/>
    </row>
    <row r="9415" spans="4:11" ht="12.75" customHeight="1" x14ac:dyDescent="0.25">
      <c r="D9415" s="71"/>
      <c r="E9415" s="71"/>
      <c r="F9415" s="71"/>
      <c r="I9415" s="71"/>
      <c r="K9415" s="71"/>
    </row>
    <row r="9416" spans="4:11" ht="12.75" customHeight="1" x14ac:dyDescent="0.25">
      <c r="D9416" s="71"/>
      <c r="E9416" s="71"/>
      <c r="F9416" s="71"/>
      <c r="I9416" s="71"/>
      <c r="K9416" s="71"/>
    </row>
    <row r="9417" spans="4:11" ht="12.75" customHeight="1" x14ac:dyDescent="0.25">
      <c r="D9417" s="71"/>
      <c r="E9417" s="71"/>
      <c r="F9417" s="71"/>
      <c r="I9417" s="71"/>
      <c r="K9417" s="71"/>
    </row>
    <row r="9418" spans="4:11" ht="12.75" customHeight="1" x14ac:dyDescent="0.25">
      <c r="D9418" s="71"/>
      <c r="E9418" s="71"/>
      <c r="F9418" s="71"/>
      <c r="I9418" s="71"/>
      <c r="K9418" s="71"/>
    </row>
    <row r="9419" spans="4:11" ht="12.75" customHeight="1" x14ac:dyDescent="0.25">
      <c r="D9419" s="71"/>
      <c r="E9419" s="71"/>
      <c r="F9419" s="71"/>
      <c r="I9419" s="71"/>
      <c r="K9419" s="71"/>
    </row>
    <row r="9420" spans="4:11" ht="12.75" customHeight="1" x14ac:dyDescent="0.25">
      <c r="D9420" s="71"/>
      <c r="E9420" s="71"/>
      <c r="F9420" s="71"/>
      <c r="I9420" s="71"/>
      <c r="K9420" s="71"/>
    </row>
    <row r="9421" spans="4:11" ht="12.75" customHeight="1" x14ac:dyDescent="0.25">
      <c r="D9421" s="71"/>
      <c r="E9421" s="71"/>
      <c r="F9421" s="71"/>
      <c r="I9421" s="71"/>
      <c r="K9421" s="71"/>
    </row>
    <row r="9422" spans="4:11" ht="12.75" customHeight="1" x14ac:dyDescent="0.25">
      <c r="D9422" s="71"/>
      <c r="E9422" s="71"/>
      <c r="F9422" s="71"/>
      <c r="I9422" s="71"/>
      <c r="K9422" s="71"/>
    </row>
    <row r="9423" spans="4:11" ht="12.75" customHeight="1" x14ac:dyDescent="0.25">
      <c r="D9423" s="71"/>
      <c r="E9423" s="71"/>
      <c r="F9423" s="71"/>
      <c r="I9423" s="71"/>
      <c r="K9423" s="71"/>
    </row>
    <row r="9424" spans="4:11" ht="12.75" customHeight="1" x14ac:dyDescent="0.25">
      <c r="D9424" s="71"/>
      <c r="E9424" s="71"/>
      <c r="F9424" s="71"/>
      <c r="I9424" s="71"/>
      <c r="K9424" s="71"/>
    </row>
    <row r="9425" spans="4:11" ht="12.75" customHeight="1" x14ac:dyDescent="0.25">
      <c r="D9425" s="71"/>
      <c r="E9425" s="71"/>
      <c r="F9425" s="71"/>
      <c r="I9425" s="71"/>
      <c r="K9425" s="71"/>
    </row>
    <row r="9426" spans="4:11" ht="12.75" customHeight="1" x14ac:dyDescent="0.25">
      <c r="D9426" s="71"/>
      <c r="E9426" s="71"/>
      <c r="F9426" s="71"/>
      <c r="I9426" s="71"/>
      <c r="K9426" s="71"/>
    </row>
    <row r="9427" spans="4:11" ht="12.75" customHeight="1" x14ac:dyDescent="0.25">
      <c r="D9427" s="71"/>
      <c r="E9427" s="71"/>
      <c r="F9427" s="71"/>
      <c r="I9427" s="71"/>
      <c r="K9427" s="71"/>
    </row>
    <row r="9428" spans="4:11" ht="12.75" customHeight="1" x14ac:dyDescent="0.25">
      <c r="D9428" s="71"/>
      <c r="E9428" s="71"/>
      <c r="F9428" s="71"/>
      <c r="I9428" s="71"/>
      <c r="K9428" s="71"/>
    </row>
    <row r="9429" spans="4:11" ht="12.75" customHeight="1" x14ac:dyDescent="0.25">
      <c r="D9429" s="71"/>
      <c r="E9429" s="71"/>
      <c r="F9429" s="71"/>
      <c r="I9429" s="71"/>
      <c r="K9429" s="71"/>
    </row>
    <row r="9430" spans="4:11" ht="12.75" customHeight="1" x14ac:dyDescent="0.25">
      <c r="D9430" s="71"/>
      <c r="E9430" s="71"/>
      <c r="F9430" s="71"/>
      <c r="I9430" s="71"/>
      <c r="K9430" s="71"/>
    </row>
    <row r="9431" spans="4:11" ht="12.75" customHeight="1" x14ac:dyDescent="0.25">
      <c r="D9431" s="71"/>
      <c r="E9431" s="71"/>
      <c r="F9431" s="71"/>
      <c r="I9431" s="71"/>
      <c r="K9431" s="71"/>
    </row>
    <row r="9432" spans="4:11" ht="12.75" customHeight="1" x14ac:dyDescent="0.25">
      <c r="D9432" s="71"/>
      <c r="E9432" s="71"/>
      <c r="F9432" s="71"/>
      <c r="I9432" s="71"/>
      <c r="K9432" s="71"/>
    </row>
    <row r="9433" spans="4:11" ht="12.75" customHeight="1" x14ac:dyDescent="0.25">
      <c r="D9433" s="71"/>
      <c r="E9433" s="71"/>
      <c r="F9433" s="71"/>
      <c r="I9433" s="71"/>
      <c r="K9433" s="71"/>
    </row>
    <row r="9434" spans="4:11" ht="12.75" customHeight="1" x14ac:dyDescent="0.25">
      <c r="D9434" s="71"/>
      <c r="E9434" s="71"/>
      <c r="F9434" s="71"/>
      <c r="I9434" s="71"/>
      <c r="K9434" s="71"/>
    </row>
    <row r="9435" spans="4:11" ht="12.75" customHeight="1" x14ac:dyDescent="0.25">
      <c r="D9435" s="71"/>
      <c r="E9435" s="71"/>
      <c r="F9435" s="71"/>
      <c r="I9435" s="71"/>
      <c r="K9435" s="71"/>
    </row>
    <row r="9436" spans="4:11" ht="12.75" customHeight="1" x14ac:dyDescent="0.25">
      <c r="D9436" s="71"/>
      <c r="E9436" s="71"/>
      <c r="F9436" s="71"/>
      <c r="I9436" s="71"/>
      <c r="K9436" s="71"/>
    </row>
    <row r="9437" spans="4:11" ht="12.75" customHeight="1" x14ac:dyDescent="0.25">
      <c r="D9437" s="71"/>
      <c r="E9437" s="71"/>
      <c r="F9437" s="71"/>
      <c r="I9437" s="71"/>
      <c r="K9437" s="71"/>
    </row>
    <row r="9438" spans="4:11" ht="12.75" customHeight="1" x14ac:dyDescent="0.25">
      <c r="D9438" s="71"/>
      <c r="E9438" s="71"/>
      <c r="F9438" s="71"/>
      <c r="I9438" s="71"/>
      <c r="K9438" s="71"/>
    </row>
    <row r="9439" spans="4:11" ht="12.75" customHeight="1" x14ac:dyDescent="0.25">
      <c r="D9439" s="71"/>
      <c r="E9439" s="71"/>
      <c r="F9439" s="71"/>
      <c r="I9439" s="71"/>
      <c r="K9439" s="71"/>
    </row>
    <row r="9440" spans="4:11" ht="12.75" customHeight="1" x14ac:dyDescent="0.25">
      <c r="D9440" s="71"/>
      <c r="E9440" s="71"/>
      <c r="F9440" s="71"/>
      <c r="I9440" s="71"/>
      <c r="K9440" s="71"/>
    </row>
    <row r="9441" spans="4:11" ht="12.75" customHeight="1" x14ac:dyDescent="0.25">
      <c r="D9441" s="71"/>
      <c r="E9441" s="71"/>
      <c r="F9441" s="71"/>
      <c r="I9441" s="71"/>
      <c r="K9441" s="71"/>
    </row>
    <row r="9442" spans="4:11" ht="12.75" customHeight="1" x14ac:dyDescent="0.25">
      <c r="D9442" s="71"/>
      <c r="E9442" s="71"/>
      <c r="F9442" s="71"/>
      <c r="I9442" s="71"/>
      <c r="K9442" s="71"/>
    </row>
    <row r="9443" spans="4:11" ht="12.75" customHeight="1" x14ac:dyDescent="0.25">
      <c r="D9443" s="71"/>
      <c r="E9443" s="71"/>
      <c r="F9443" s="71"/>
      <c r="I9443" s="71"/>
      <c r="K9443" s="71"/>
    </row>
    <row r="9444" spans="4:11" ht="12.75" customHeight="1" x14ac:dyDescent="0.25">
      <c r="D9444" s="71"/>
      <c r="E9444" s="71"/>
      <c r="F9444" s="71"/>
      <c r="I9444" s="71"/>
      <c r="K9444" s="71"/>
    </row>
    <row r="9445" spans="4:11" ht="12.75" customHeight="1" x14ac:dyDescent="0.25">
      <c r="D9445" s="71"/>
      <c r="E9445" s="71"/>
      <c r="F9445" s="71"/>
      <c r="I9445" s="71"/>
      <c r="K9445" s="71"/>
    </row>
    <row r="9446" spans="4:11" ht="12.75" customHeight="1" x14ac:dyDescent="0.25">
      <c r="D9446" s="71"/>
      <c r="E9446" s="71"/>
      <c r="F9446" s="71"/>
      <c r="I9446" s="71"/>
      <c r="K9446" s="71"/>
    </row>
    <row r="9447" spans="4:11" ht="12.75" customHeight="1" x14ac:dyDescent="0.25">
      <c r="D9447" s="71"/>
      <c r="E9447" s="71"/>
      <c r="F9447" s="71"/>
      <c r="I9447" s="71"/>
      <c r="K9447" s="71"/>
    </row>
    <row r="9448" spans="4:11" ht="12.75" customHeight="1" x14ac:dyDescent="0.25">
      <c r="D9448" s="71"/>
      <c r="E9448" s="71"/>
      <c r="F9448" s="71"/>
      <c r="I9448" s="71"/>
      <c r="K9448" s="71"/>
    </row>
    <row r="9449" spans="4:11" ht="12.75" customHeight="1" x14ac:dyDescent="0.25">
      <c r="D9449" s="71"/>
      <c r="E9449" s="71"/>
      <c r="F9449" s="71"/>
      <c r="I9449" s="71"/>
      <c r="K9449" s="71"/>
    </row>
    <row r="9450" spans="4:11" ht="12.75" customHeight="1" x14ac:dyDescent="0.25">
      <c r="D9450" s="71"/>
      <c r="E9450" s="71"/>
      <c r="F9450" s="71"/>
      <c r="I9450" s="71"/>
      <c r="K9450" s="71"/>
    </row>
    <row r="9451" spans="4:11" ht="12.75" customHeight="1" x14ac:dyDescent="0.25">
      <c r="D9451" s="71"/>
      <c r="E9451" s="71"/>
      <c r="F9451" s="71"/>
      <c r="I9451" s="71"/>
      <c r="K9451" s="71"/>
    </row>
    <row r="9452" spans="4:11" ht="12.75" customHeight="1" x14ac:dyDescent="0.25">
      <c r="D9452" s="71"/>
      <c r="E9452" s="71"/>
      <c r="F9452" s="71"/>
      <c r="I9452" s="71"/>
      <c r="K9452" s="71"/>
    </row>
    <row r="9453" spans="4:11" ht="12.75" customHeight="1" x14ac:dyDescent="0.25">
      <c r="D9453" s="71"/>
      <c r="E9453" s="71"/>
      <c r="F9453" s="71"/>
      <c r="I9453" s="71"/>
      <c r="K9453" s="71"/>
    </row>
    <row r="9454" spans="4:11" ht="12.75" customHeight="1" x14ac:dyDescent="0.25">
      <c r="D9454" s="71"/>
      <c r="E9454" s="71"/>
      <c r="F9454" s="71"/>
      <c r="I9454" s="71"/>
      <c r="K9454" s="71"/>
    </row>
    <row r="9455" spans="4:11" ht="12.75" customHeight="1" x14ac:dyDescent="0.25">
      <c r="D9455" s="71"/>
      <c r="E9455" s="71"/>
      <c r="F9455" s="71"/>
      <c r="I9455" s="71"/>
      <c r="K9455" s="71"/>
    </row>
    <row r="9456" spans="4:11" ht="12.75" customHeight="1" x14ac:dyDescent="0.25">
      <c r="D9456" s="71"/>
      <c r="E9456" s="71"/>
      <c r="F9456" s="71"/>
      <c r="I9456" s="71"/>
      <c r="K9456" s="71"/>
    </row>
    <row r="9457" spans="4:11" ht="12.75" customHeight="1" x14ac:dyDescent="0.25">
      <c r="D9457" s="71"/>
      <c r="E9457" s="71"/>
      <c r="F9457" s="71"/>
      <c r="I9457" s="71"/>
      <c r="K9457" s="71"/>
    </row>
    <row r="9458" spans="4:11" ht="12.75" customHeight="1" x14ac:dyDescent="0.25">
      <c r="D9458" s="71"/>
      <c r="E9458" s="71"/>
      <c r="F9458" s="71"/>
      <c r="I9458" s="71"/>
      <c r="K9458" s="71"/>
    </row>
    <row r="9459" spans="4:11" ht="12.75" customHeight="1" x14ac:dyDescent="0.25">
      <c r="D9459" s="71"/>
      <c r="E9459" s="71"/>
      <c r="F9459" s="71"/>
      <c r="I9459" s="71"/>
      <c r="K9459" s="71"/>
    </row>
    <row r="9460" spans="4:11" ht="12.75" customHeight="1" x14ac:dyDescent="0.25">
      <c r="D9460" s="71"/>
      <c r="E9460" s="71"/>
      <c r="F9460" s="71"/>
      <c r="I9460" s="71"/>
      <c r="K9460" s="71"/>
    </row>
    <row r="9461" spans="4:11" ht="12.75" customHeight="1" x14ac:dyDescent="0.25">
      <c r="D9461" s="71"/>
      <c r="E9461" s="71"/>
      <c r="F9461" s="71"/>
      <c r="I9461" s="71"/>
      <c r="K9461" s="71"/>
    </row>
    <row r="9462" spans="4:11" ht="12.75" customHeight="1" x14ac:dyDescent="0.25">
      <c r="D9462" s="71"/>
      <c r="E9462" s="71"/>
      <c r="F9462" s="71"/>
      <c r="I9462" s="71"/>
      <c r="K9462" s="71"/>
    </row>
    <row r="9463" spans="4:11" ht="12.75" customHeight="1" x14ac:dyDescent="0.25">
      <c r="D9463" s="71"/>
      <c r="E9463" s="71"/>
      <c r="F9463" s="71"/>
      <c r="I9463" s="71"/>
      <c r="K9463" s="71"/>
    </row>
    <row r="9464" spans="4:11" ht="12.75" customHeight="1" x14ac:dyDescent="0.25">
      <c r="D9464" s="71"/>
      <c r="E9464" s="71"/>
      <c r="F9464" s="71"/>
      <c r="I9464" s="71"/>
      <c r="K9464" s="71"/>
    </row>
    <row r="9465" spans="4:11" ht="12.75" customHeight="1" x14ac:dyDescent="0.25">
      <c r="D9465" s="71"/>
      <c r="E9465" s="71"/>
      <c r="F9465" s="71"/>
      <c r="I9465" s="71"/>
      <c r="K9465" s="71"/>
    </row>
    <row r="9466" spans="4:11" ht="12.75" customHeight="1" x14ac:dyDescent="0.25">
      <c r="D9466" s="71"/>
      <c r="E9466" s="71"/>
      <c r="F9466" s="71"/>
      <c r="I9466" s="71"/>
      <c r="K9466" s="71"/>
    </row>
    <row r="9467" spans="4:11" ht="12.75" customHeight="1" x14ac:dyDescent="0.25">
      <c r="D9467" s="71"/>
      <c r="E9467" s="71"/>
      <c r="F9467" s="71"/>
      <c r="I9467" s="71"/>
      <c r="K9467" s="71"/>
    </row>
    <row r="9468" spans="4:11" ht="12.75" customHeight="1" x14ac:dyDescent="0.25">
      <c r="D9468" s="71"/>
      <c r="E9468" s="71"/>
      <c r="F9468" s="71"/>
      <c r="I9468" s="71"/>
      <c r="K9468" s="71"/>
    </row>
    <row r="9469" spans="4:11" ht="12.75" customHeight="1" x14ac:dyDescent="0.25">
      <c r="D9469" s="71"/>
      <c r="E9469" s="71"/>
      <c r="F9469" s="71"/>
      <c r="I9469" s="71"/>
      <c r="K9469" s="71"/>
    </row>
    <row r="9470" spans="4:11" ht="12.75" customHeight="1" x14ac:dyDescent="0.25">
      <c r="D9470" s="71"/>
      <c r="E9470" s="71"/>
      <c r="F9470" s="71"/>
      <c r="I9470" s="71"/>
      <c r="K9470" s="71"/>
    </row>
    <row r="9471" spans="4:11" ht="12.75" customHeight="1" x14ac:dyDescent="0.25">
      <c r="D9471" s="71"/>
      <c r="E9471" s="71"/>
      <c r="F9471" s="71"/>
      <c r="I9471" s="71"/>
      <c r="K9471" s="71"/>
    </row>
    <row r="9472" spans="4:11" ht="12.75" customHeight="1" x14ac:dyDescent="0.25">
      <c r="D9472" s="71"/>
      <c r="E9472" s="71"/>
      <c r="F9472" s="71"/>
      <c r="I9472" s="71"/>
      <c r="K9472" s="71"/>
    </row>
    <row r="9473" spans="4:11" ht="12.75" customHeight="1" x14ac:dyDescent="0.25">
      <c r="D9473" s="71"/>
      <c r="E9473" s="71"/>
      <c r="F9473" s="71"/>
      <c r="I9473" s="71"/>
      <c r="K9473" s="71"/>
    </row>
    <row r="9474" spans="4:11" ht="12.75" customHeight="1" x14ac:dyDescent="0.25">
      <c r="D9474" s="71"/>
      <c r="E9474" s="71"/>
      <c r="F9474" s="71"/>
      <c r="I9474" s="71"/>
      <c r="K9474" s="71"/>
    </row>
    <row r="9475" spans="4:11" ht="12.75" customHeight="1" x14ac:dyDescent="0.25">
      <c r="D9475" s="71"/>
      <c r="E9475" s="71"/>
      <c r="F9475" s="71"/>
      <c r="I9475" s="71"/>
      <c r="K9475" s="71"/>
    </row>
    <row r="9476" spans="4:11" ht="12.75" customHeight="1" x14ac:dyDescent="0.25">
      <c r="D9476" s="71"/>
      <c r="E9476" s="71"/>
      <c r="F9476" s="71"/>
      <c r="I9476" s="71"/>
      <c r="K9476" s="71"/>
    </row>
    <row r="9477" spans="4:11" ht="12.75" customHeight="1" x14ac:dyDescent="0.25">
      <c r="D9477" s="71"/>
      <c r="E9477" s="71"/>
      <c r="F9477" s="71"/>
      <c r="I9477" s="71"/>
      <c r="K9477" s="71"/>
    </row>
    <row r="9478" spans="4:11" ht="12.75" customHeight="1" x14ac:dyDescent="0.25">
      <c r="D9478" s="71"/>
      <c r="E9478" s="71"/>
      <c r="F9478" s="71"/>
      <c r="I9478" s="71"/>
      <c r="K9478" s="71"/>
    </row>
    <row r="9479" spans="4:11" ht="12.75" customHeight="1" x14ac:dyDescent="0.25">
      <c r="D9479" s="71"/>
      <c r="E9479" s="71"/>
      <c r="F9479" s="71"/>
      <c r="I9479" s="71"/>
      <c r="K9479" s="71"/>
    </row>
    <row r="9480" spans="4:11" ht="12.75" customHeight="1" x14ac:dyDescent="0.25">
      <c r="D9480" s="71"/>
      <c r="E9480" s="71"/>
      <c r="F9480" s="71"/>
      <c r="I9480" s="71"/>
      <c r="K9480" s="71"/>
    </row>
    <row r="9481" spans="4:11" ht="12.75" customHeight="1" x14ac:dyDescent="0.25">
      <c r="D9481" s="71"/>
      <c r="E9481" s="71"/>
      <c r="F9481" s="71"/>
      <c r="I9481" s="71"/>
      <c r="K9481" s="71"/>
    </row>
    <row r="9482" spans="4:11" ht="12.75" customHeight="1" x14ac:dyDescent="0.25">
      <c r="D9482" s="71"/>
      <c r="E9482" s="71"/>
      <c r="F9482" s="71"/>
      <c r="I9482" s="71"/>
      <c r="K9482" s="71"/>
    </row>
    <row r="9483" spans="4:11" ht="12.75" customHeight="1" x14ac:dyDescent="0.25">
      <c r="D9483" s="71"/>
      <c r="E9483" s="71"/>
      <c r="F9483" s="71"/>
      <c r="I9483" s="71"/>
      <c r="K9483" s="71"/>
    </row>
    <row r="9484" spans="4:11" ht="12.75" customHeight="1" x14ac:dyDescent="0.25">
      <c r="D9484" s="71"/>
      <c r="E9484" s="71"/>
      <c r="F9484" s="71"/>
      <c r="I9484" s="71"/>
      <c r="K9484" s="71"/>
    </row>
    <row r="9485" spans="4:11" ht="12.75" customHeight="1" x14ac:dyDescent="0.25">
      <c r="D9485" s="71"/>
      <c r="E9485" s="71"/>
      <c r="F9485" s="71"/>
      <c r="I9485" s="71"/>
      <c r="K9485" s="71"/>
    </row>
    <row r="9486" spans="4:11" ht="12.75" customHeight="1" x14ac:dyDescent="0.25">
      <c r="D9486" s="71"/>
      <c r="E9486" s="71"/>
      <c r="F9486" s="71"/>
      <c r="I9486" s="71"/>
      <c r="K9486" s="71"/>
    </row>
    <row r="9487" spans="4:11" ht="12.75" customHeight="1" x14ac:dyDescent="0.25">
      <c r="D9487" s="71"/>
      <c r="E9487" s="71"/>
      <c r="F9487" s="71"/>
      <c r="I9487" s="71"/>
      <c r="K9487" s="71"/>
    </row>
    <row r="9488" spans="4:11" ht="12.75" customHeight="1" x14ac:dyDescent="0.25">
      <c r="D9488" s="71"/>
      <c r="E9488" s="71"/>
      <c r="F9488" s="71"/>
      <c r="I9488" s="71"/>
      <c r="K9488" s="71"/>
    </row>
    <row r="9489" spans="4:11" ht="12.75" customHeight="1" x14ac:dyDescent="0.25">
      <c r="D9489" s="71"/>
      <c r="E9489" s="71"/>
      <c r="F9489" s="71"/>
      <c r="I9489" s="71"/>
      <c r="K9489" s="71"/>
    </row>
    <row r="9490" spans="4:11" ht="12.75" customHeight="1" x14ac:dyDescent="0.25">
      <c r="D9490" s="71"/>
      <c r="E9490" s="71"/>
      <c r="F9490" s="71"/>
      <c r="I9490" s="71"/>
      <c r="K9490" s="71"/>
    </row>
    <row r="9491" spans="4:11" ht="12.75" customHeight="1" x14ac:dyDescent="0.25">
      <c r="D9491" s="71"/>
      <c r="E9491" s="71"/>
      <c r="F9491" s="71"/>
      <c r="I9491" s="71"/>
      <c r="K9491" s="71"/>
    </row>
    <row r="9492" spans="4:11" ht="12.75" customHeight="1" x14ac:dyDescent="0.25">
      <c r="D9492" s="71"/>
      <c r="E9492" s="71"/>
      <c r="F9492" s="71"/>
      <c r="I9492" s="71"/>
      <c r="K9492" s="71"/>
    </row>
    <row r="9493" spans="4:11" ht="12.75" customHeight="1" x14ac:dyDescent="0.25">
      <c r="D9493" s="71"/>
      <c r="E9493" s="71"/>
      <c r="F9493" s="71"/>
      <c r="I9493" s="71"/>
      <c r="K9493" s="71"/>
    </row>
    <row r="9494" spans="4:11" ht="12.75" customHeight="1" x14ac:dyDescent="0.25">
      <c r="D9494" s="71"/>
      <c r="E9494" s="71"/>
      <c r="F9494" s="71"/>
      <c r="I9494" s="71"/>
      <c r="K9494" s="71"/>
    </row>
    <row r="9495" spans="4:11" ht="12.75" customHeight="1" x14ac:dyDescent="0.25">
      <c r="D9495" s="71"/>
      <c r="E9495" s="71"/>
      <c r="F9495" s="71"/>
      <c r="I9495" s="71"/>
      <c r="K9495" s="71"/>
    </row>
    <row r="9496" spans="4:11" ht="12.75" customHeight="1" x14ac:dyDescent="0.25">
      <c r="D9496" s="71"/>
      <c r="E9496" s="71"/>
      <c r="F9496" s="71"/>
      <c r="I9496" s="71"/>
      <c r="K9496" s="71"/>
    </row>
    <row r="9497" spans="4:11" ht="12.75" customHeight="1" x14ac:dyDescent="0.25">
      <c r="D9497" s="71"/>
      <c r="E9497" s="71"/>
      <c r="F9497" s="71"/>
      <c r="I9497" s="71"/>
      <c r="K9497" s="71"/>
    </row>
    <row r="9498" spans="4:11" ht="12.75" customHeight="1" x14ac:dyDescent="0.25">
      <c r="D9498" s="71"/>
      <c r="E9498" s="71"/>
      <c r="F9498" s="71"/>
      <c r="I9498" s="71"/>
      <c r="K9498" s="71"/>
    </row>
    <row r="9499" spans="4:11" ht="12.75" customHeight="1" x14ac:dyDescent="0.25">
      <c r="D9499" s="71"/>
      <c r="E9499" s="71"/>
      <c r="F9499" s="71"/>
      <c r="I9499" s="71"/>
      <c r="K9499" s="71"/>
    </row>
    <row r="9500" spans="4:11" ht="12.75" customHeight="1" x14ac:dyDescent="0.25">
      <c r="D9500" s="71"/>
      <c r="E9500" s="71"/>
      <c r="F9500" s="71"/>
      <c r="I9500" s="71"/>
      <c r="K9500" s="71"/>
    </row>
    <row r="9501" spans="4:11" ht="12.75" customHeight="1" x14ac:dyDescent="0.25">
      <c r="D9501" s="71"/>
      <c r="E9501" s="71"/>
      <c r="F9501" s="71"/>
      <c r="I9501" s="71"/>
      <c r="K9501" s="71"/>
    </row>
    <row r="9502" spans="4:11" ht="12.75" customHeight="1" x14ac:dyDescent="0.25">
      <c r="D9502" s="71"/>
      <c r="E9502" s="71"/>
      <c r="F9502" s="71"/>
      <c r="I9502" s="71"/>
      <c r="K9502" s="71"/>
    </row>
    <row r="9503" spans="4:11" ht="12.75" customHeight="1" x14ac:dyDescent="0.25">
      <c r="D9503" s="71"/>
      <c r="E9503" s="71"/>
      <c r="F9503" s="71"/>
      <c r="I9503" s="71"/>
      <c r="K9503" s="71"/>
    </row>
    <row r="9504" spans="4:11" ht="12.75" customHeight="1" x14ac:dyDescent="0.25">
      <c r="D9504" s="71"/>
      <c r="E9504" s="71"/>
      <c r="F9504" s="71"/>
      <c r="I9504" s="71"/>
      <c r="K9504" s="71"/>
    </row>
    <row r="9505" spans="4:11" ht="12.75" customHeight="1" x14ac:dyDescent="0.25">
      <c r="D9505" s="71"/>
      <c r="E9505" s="71"/>
      <c r="F9505" s="71"/>
      <c r="I9505" s="71"/>
      <c r="K9505" s="71"/>
    </row>
    <row r="9506" spans="4:11" ht="12.75" customHeight="1" x14ac:dyDescent="0.25">
      <c r="D9506" s="71"/>
      <c r="E9506" s="71"/>
      <c r="F9506" s="71"/>
      <c r="I9506" s="71"/>
      <c r="K9506" s="71"/>
    </row>
    <row r="9507" spans="4:11" ht="12.75" customHeight="1" x14ac:dyDescent="0.25">
      <c r="D9507" s="71"/>
      <c r="E9507" s="71"/>
      <c r="F9507" s="71"/>
      <c r="I9507" s="71"/>
      <c r="K9507" s="71"/>
    </row>
    <row r="9508" spans="4:11" ht="12.75" customHeight="1" x14ac:dyDescent="0.25">
      <c r="D9508" s="71"/>
      <c r="E9508" s="71"/>
      <c r="F9508" s="71"/>
      <c r="I9508" s="71"/>
      <c r="K9508" s="71"/>
    </row>
    <row r="9509" spans="4:11" ht="12.75" customHeight="1" x14ac:dyDescent="0.25">
      <c r="D9509" s="71"/>
      <c r="E9509" s="71"/>
      <c r="F9509" s="71"/>
      <c r="I9509" s="71"/>
      <c r="K9509" s="71"/>
    </row>
    <row r="9510" spans="4:11" ht="12.75" customHeight="1" x14ac:dyDescent="0.25">
      <c r="D9510" s="71"/>
      <c r="E9510" s="71"/>
      <c r="F9510" s="71"/>
      <c r="I9510" s="71"/>
      <c r="K9510" s="71"/>
    </row>
    <row r="9511" spans="4:11" ht="12.75" customHeight="1" x14ac:dyDescent="0.25">
      <c r="D9511" s="71"/>
      <c r="E9511" s="71"/>
      <c r="F9511" s="71"/>
      <c r="I9511" s="71"/>
      <c r="K9511" s="71"/>
    </row>
    <row r="9512" spans="4:11" ht="12.75" customHeight="1" x14ac:dyDescent="0.25">
      <c r="D9512" s="71"/>
      <c r="E9512" s="71"/>
      <c r="F9512" s="71"/>
      <c r="I9512" s="71"/>
      <c r="K9512" s="71"/>
    </row>
    <row r="9513" spans="4:11" ht="12.75" customHeight="1" x14ac:dyDescent="0.25">
      <c r="D9513" s="71"/>
      <c r="E9513" s="71"/>
      <c r="F9513" s="71"/>
      <c r="I9513" s="71"/>
      <c r="K9513" s="71"/>
    </row>
    <row r="9514" spans="4:11" ht="12.75" customHeight="1" x14ac:dyDescent="0.25">
      <c r="D9514" s="71"/>
      <c r="E9514" s="71"/>
      <c r="F9514" s="71"/>
      <c r="I9514" s="71"/>
      <c r="K9514" s="71"/>
    </row>
    <row r="9515" spans="4:11" ht="12.75" customHeight="1" x14ac:dyDescent="0.25">
      <c r="D9515" s="71"/>
      <c r="E9515" s="71"/>
      <c r="F9515" s="71"/>
      <c r="I9515" s="71"/>
      <c r="K9515" s="71"/>
    </row>
    <row r="9516" spans="4:11" ht="12.75" customHeight="1" x14ac:dyDescent="0.25">
      <c r="D9516" s="71"/>
      <c r="E9516" s="71"/>
      <c r="F9516" s="71"/>
      <c r="I9516" s="71"/>
      <c r="K9516" s="71"/>
    </row>
    <row r="9517" spans="4:11" ht="12.75" customHeight="1" x14ac:dyDescent="0.25">
      <c r="D9517" s="71"/>
      <c r="E9517" s="71"/>
      <c r="F9517" s="71"/>
      <c r="I9517" s="71"/>
      <c r="K9517" s="71"/>
    </row>
    <row r="9518" spans="4:11" ht="12.75" customHeight="1" x14ac:dyDescent="0.25">
      <c r="D9518" s="71"/>
      <c r="E9518" s="71"/>
      <c r="F9518" s="71"/>
      <c r="I9518" s="71"/>
      <c r="K9518" s="71"/>
    </row>
    <row r="9519" spans="4:11" ht="12.75" customHeight="1" x14ac:dyDescent="0.25">
      <c r="D9519" s="71"/>
      <c r="E9519" s="71"/>
      <c r="F9519" s="71"/>
      <c r="I9519" s="71"/>
      <c r="K9519" s="71"/>
    </row>
    <row r="9520" spans="4:11" ht="12.75" customHeight="1" x14ac:dyDescent="0.25">
      <c r="D9520" s="71"/>
      <c r="E9520" s="71"/>
      <c r="F9520" s="71"/>
      <c r="I9520" s="71"/>
      <c r="K9520" s="71"/>
    </row>
    <row r="9521" spans="4:11" ht="12.75" customHeight="1" x14ac:dyDescent="0.25">
      <c r="D9521" s="71"/>
      <c r="E9521" s="71"/>
      <c r="F9521" s="71"/>
      <c r="I9521" s="71"/>
      <c r="K9521" s="71"/>
    </row>
    <row r="9522" spans="4:11" ht="12.75" customHeight="1" x14ac:dyDescent="0.25">
      <c r="D9522" s="71"/>
      <c r="E9522" s="71"/>
      <c r="F9522" s="71"/>
      <c r="I9522" s="71"/>
      <c r="K9522" s="71"/>
    </row>
    <row r="9523" spans="4:11" ht="12.75" customHeight="1" x14ac:dyDescent="0.25">
      <c r="D9523" s="71"/>
      <c r="E9523" s="71"/>
      <c r="F9523" s="71"/>
      <c r="I9523" s="71"/>
      <c r="K9523" s="71"/>
    </row>
    <row r="9524" spans="4:11" ht="12.75" customHeight="1" x14ac:dyDescent="0.25">
      <c r="D9524" s="71"/>
      <c r="E9524" s="71"/>
      <c r="F9524" s="71"/>
      <c r="I9524" s="71"/>
      <c r="K9524" s="71"/>
    </row>
    <row r="9525" spans="4:11" ht="12.75" customHeight="1" x14ac:dyDescent="0.25">
      <c r="D9525" s="71"/>
      <c r="E9525" s="71"/>
      <c r="F9525" s="71"/>
      <c r="I9525" s="71"/>
      <c r="K9525" s="71"/>
    </row>
    <row r="9526" spans="4:11" ht="12.75" customHeight="1" x14ac:dyDescent="0.25">
      <c r="D9526" s="71"/>
      <c r="E9526" s="71"/>
      <c r="F9526" s="71"/>
      <c r="I9526" s="71"/>
      <c r="K9526" s="71"/>
    </row>
    <row r="9527" spans="4:11" ht="12.75" customHeight="1" x14ac:dyDescent="0.25">
      <c r="D9527" s="71"/>
      <c r="E9527" s="71"/>
      <c r="F9527" s="71"/>
      <c r="I9527" s="71"/>
      <c r="K9527" s="71"/>
    </row>
    <row r="9528" spans="4:11" ht="12.75" customHeight="1" x14ac:dyDescent="0.25">
      <c r="D9528" s="71"/>
      <c r="E9528" s="71"/>
      <c r="F9528" s="71"/>
      <c r="I9528" s="71"/>
      <c r="K9528" s="71"/>
    </row>
    <row r="9529" spans="4:11" ht="12.75" customHeight="1" x14ac:dyDescent="0.25">
      <c r="D9529" s="71"/>
      <c r="E9529" s="71"/>
      <c r="F9529" s="71"/>
      <c r="I9529" s="71"/>
      <c r="K9529" s="71"/>
    </row>
    <row r="9530" spans="4:11" ht="12.75" customHeight="1" x14ac:dyDescent="0.25">
      <c r="D9530" s="71"/>
      <c r="E9530" s="71"/>
      <c r="F9530" s="71"/>
      <c r="I9530" s="71"/>
      <c r="K9530" s="71"/>
    </row>
    <row r="9531" spans="4:11" ht="12.75" customHeight="1" x14ac:dyDescent="0.25">
      <c r="D9531" s="71"/>
      <c r="E9531" s="71"/>
      <c r="F9531" s="71"/>
      <c r="I9531" s="71"/>
      <c r="K9531" s="71"/>
    </row>
    <row r="9532" spans="4:11" ht="12.75" customHeight="1" x14ac:dyDescent="0.25">
      <c r="D9532" s="71"/>
      <c r="E9532" s="71"/>
      <c r="F9532" s="71"/>
      <c r="I9532" s="71"/>
      <c r="K9532" s="71"/>
    </row>
    <row r="9533" spans="4:11" ht="12.75" customHeight="1" x14ac:dyDescent="0.25">
      <c r="D9533" s="71"/>
      <c r="E9533" s="71"/>
      <c r="F9533" s="71"/>
      <c r="I9533" s="71"/>
      <c r="K9533" s="71"/>
    </row>
    <row r="9534" spans="4:11" ht="12.75" customHeight="1" x14ac:dyDescent="0.25">
      <c r="D9534" s="71"/>
      <c r="E9534" s="71"/>
      <c r="F9534" s="71"/>
      <c r="I9534" s="71"/>
      <c r="K9534" s="71"/>
    </row>
    <row r="9535" spans="4:11" ht="12.75" customHeight="1" x14ac:dyDescent="0.25">
      <c r="D9535" s="71"/>
      <c r="E9535" s="71"/>
      <c r="F9535" s="71"/>
      <c r="I9535" s="71"/>
      <c r="K9535" s="71"/>
    </row>
    <row r="9536" spans="4:11" ht="12.75" customHeight="1" x14ac:dyDescent="0.25">
      <c r="D9536" s="71"/>
      <c r="E9536" s="71"/>
      <c r="F9536" s="71"/>
      <c r="I9536" s="71"/>
      <c r="K9536" s="71"/>
    </row>
    <row r="9537" spans="4:11" ht="12.75" customHeight="1" x14ac:dyDescent="0.25">
      <c r="D9537" s="71"/>
      <c r="E9537" s="71"/>
      <c r="F9537" s="71"/>
      <c r="I9537" s="71"/>
      <c r="K9537" s="71"/>
    </row>
    <row r="9538" spans="4:11" ht="12.75" customHeight="1" x14ac:dyDescent="0.25">
      <c r="D9538" s="71"/>
      <c r="E9538" s="71"/>
      <c r="F9538" s="71"/>
      <c r="I9538" s="71"/>
      <c r="K9538" s="71"/>
    </row>
    <row r="9539" spans="4:11" ht="12.75" customHeight="1" x14ac:dyDescent="0.25">
      <c r="D9539" s="71"/>
      <c r="E9539" s="71"/>
      <c r="F9539" s="71"/>
      <c r="I9539" s="71"/>
      <c r="K9539" s="71"/>
    </row>
    <row r="9540" spans="4:11" ht="12.75" customHeight="1" x14ac:dyDescent="0.25">
      <c r="D9540" s="71"/>
      <c r="E9540" s="71"/>
      <c r="F9540" s="71"/>
      <c r="I9540" s="71"/>
      <c r="K9540" s="71"/>
    </row>
    <row r="9541" spans="4:11" ht="12.75" customHeight="1" x14ac:dyDescent="0.25">
      <c r="D9541" s="71"/>
      <c r="E9541" s="71"/>
      <c r="F9541" s="71"/>
      <c r="I9541" s="71"/>
      <c r="K9541" s="71"/>
    </row>
    <row r="9542" spans="4:11" ht="12.75" customHeight="1" x14ac:dyDescent="0.25">
      <c r="D9542" s="71"/>
      <c r="E9542" s="71"/>
      <c r="F9542" s="71"/>
      <c r="I9542" s="71"/>
      <c r="K9542" s="71"/>
    </row>
    <row r="9543" spans="4:11" ht="12.75" customHeight="1" x14ac:dyDescent="0.25">
      <c r="D9543" s="71"/>
      <c r="E9543" s="71"/>
      <c r="F9543" s="71"/>
      <c r="I9543" s="71"/>
      <c r="K9543" s="71"/>
    </row>
    <row r="9544" spans="4:11" ht="12.75" customHeight="1" x14ac:dyDescent="0.25">
      <c r="D9544" s="71"/>
      <c r="E9544" s="71"/>
      <c r="F9544" s="71"/>
      <c r="I9544" s="71"/>
      <c r="K9544" s="71"/>
    </row>
    <row r="9545" spans="4:11" ht="12.75" customHeight="1" x14ac:dyDescent="0.25">
      <c r="D9545" s="71"/>
      <c r="E9545" s="71"/>
      <c r="F9545" s="71"/>
      <c r="I9545" s="71"/>
      <c r="K9545" s="71"/>
    </row>
    <row r="9546" spans="4:11" ht="12.75" customHeight="1" x14ac:dyDescent="0.25">
      <c r="D9546" s="71"/>
      <c r="E9546" s="71"/>
      <c r="F9546" s="71"/>
      <c r="I9546" s="71"/>
      <c r="K9546" s="71"/>
    </row>
    <row r="9547" spans="4:11" ht="12.75" customHeight="1" x14ac:dyDescent="0.25">
      <c r="D9547" s="71"/>
      <c r="E9547" s="71"/>
      <c r="F9547" s="71"/>
      <c r="I9547" s="71"/>
      <c r="K9547" s="71"/>
    </row>
    <row r="9548" spans="4:11" ht="12.75" customHeight="1" x14ac:dyDescent="0.25">
      <c r="D9548" s="71"/>
      <c r="E9548" s="71"/>
      <c r="F9548" s="71"/>
      <c r="I9548" s="71"/>
      <c r="K9548" s="71"/>
    </row>
    <row r="9549" spans="4:11" ht="12.75" customHeight="1" x14ac:dyDescent="0.25">
      <c r="D9549" s="71"/>
      <c r="E9549" s="71"/>
      <c r="F9549" s="71"/>
      <c r="I9549" s="71"/>
      <c r="K9549" s="71"/>
    </row>
    <row r="9550" spans="4:11" ht="12.75" customHeight="1" x14ac:dyDescent="0.25">
      <c r="D9550" s="71"/>
      <c r="E9550" s="71"/>
      <c r="F9550" s="71"/>
      <c r="I9550" s="71"/>
      <c r="K9550" s="71"/>
    </row>
    <row r="9551" spans="4:11" ht="12.75" customHeight="1" x14ac:dyDescent="0.25">
      <c r="D9551" s="71"/>
      <c r="E9551" s="71"/>
      <c r="F9551" s="71"/>
      <c r="I9551" s="71"/>
      <c r="K9551" s="71"/>
    </row>
    <row r="9552" spans="4:11" ht="12.75" customHeight="1" x14ac:dyDescent="0.25">
      <c r="D9552" s="71"/>
      <c r="E9552" s="71"/>
      <c r="F9552" s="71"/>
      <c r="I9552" s="71"/>
      <c r="K9552" s="71"/>
    </row>
    <row r="9553" spans="4:11" ht="12.75" customHeight="1" x14ac:dyDescent="0.25">
      <c r="D9553" s="71"/>
      <c r="E9553" s="71"/>
      <c r="F9553" s="71"/>
      <c r="I9553" s="71"/>
      <c r="K9553" s="71"/>
    </row>
    <row r="9554" spans="4:11" ht="12.75" customHeight="1" x14ac:dyDescent="0.25">
      <c r="D9554" s="71"/>
      <c r="E9554" s="71"/>
      <c r="F9554" s="71"/>
      <c r="I9554" s="71"/>
      <c r="K9554" s="71"/>
    </row>
    <row r="9555" spans="4:11" ht="12.75" customHeight="1" x14ac:dyDescent="0.25">
      <c r="D9555" s="71"/>
      <c r="E9555" s="71"/>
      <c r="F9555" s="71"/>
      <c r="I9555" s="71"/>
      <c r="K9555" s="71"/>
    </row>
    <row r="9556" spans="4:11" ht="12.75" customHeight="1" x14ac:dyDescent="0.25">
      <c r="D9556" s="71"/>
      <c r="E9556" s="71"/>
      <c r="F9556" s="71"/>
      <c r="I9556" s="71"/>
      <c r="K9556" s="71"/>
    </row>
    <row r="9557" spans="4:11" ht="12.75" customHeight="1" x14ac:dyDescent="0.25">
      <c r="D9557" s="71"/>
      <c r="E9557" s="71"/>
      <c r="F9557" s="71"/>
      <c r="I9557" s="71"/>
      <c r="K9557" s="71"/>
    </row>
    <row r="9558" spans="4:11" ht="12.75" customHeight="1" x14ac:dyDescent="0.25">
      <c r="D9558" s="71"/>
      <c r="E9558" s="71"/>
      <c r="F9558" s="71"/>
      <c r="I9558" s="71"/>
      <c r="K9558" s="71"/>
    </row>
    <row r="9559" spans="4:11" ht="12.75" customHeight="1" x14ac:dyDescent="0.25">
      <c r="D9559" s="71"/>
      <c r="E9559" s="71"/>
      <c r="F9559" s="71"/>
      <c r="I9559" s="71"/>
      <c r="K9559" s="71"/>
    </row>
    <row r="9560" spans="4:11" ht="12.75" customHeight="1" x14ac:dyDescent="0.25">
      <c r="D9560" s="71"/>
      <c r="E9560" s="71"/>
      <c r="F9560" s="71"/>
      <c r="I9560" s="71"/>
      <c r="K9560" s="71"/>
    </row>
    <row r="9561" spans="4:11" ht="12.75" customHeight="1" x14ac:dyDescent="0.25">
      <c r="D9561" s="71"/>
      <c r="E9561" s="71"/>
      <c r="F9561" s="71"/>
      <c r="I9561" s="71"/>
      <c r="K9561" s="71"/>
    </row>
    <row r="9562" spans="4:11" ht="12.75" customHeight="1" x14ac:dyDescent="0.25">
      <c r="D9562" s="71"/>
      <c r="E9562" s="71"/>
      <c r="F9562" s="71"/>
      <c r="I9562" s="71"/>
      <c r="K9562" s="71"/>
    </row>
    <row r="9563" spans="4:11" ht="12.75" customHeight="1" x14ac:dyDescent="0.25">
      <c r="D9563" s="71"/>
      <c r="E9563" s="71"/>
      <c r="F9563" s="71"/>
      <c r="I9563" s="71"/>
      <c r="K9563" s="71"/>
    </row>
    <row r="9564" spans="4:11" ht="12.75" customHeight="1" x14ac:dyDescent="0.25">
      <c r="D9564" s="71"/>
      <c r="E9564" s="71"/>
      <c r="F9564" s="71"/>
      <c r="I9564" s="71"/>
      <c r="K9564" s="71"/>
    </row>
    <row r="9565" spans="4:11" ht="12.75" customHeight="1" x14ac:dyDescent="0.25">
      <c r="D9565" s="71"/>
      <c r="E9565" s="71"/>
      <c r="F9565" s="71"/>
      <c r="I9565" s="71"/>
      <c r="K9565" s="71"/>
    </row>
    <row r="9566" spans="4:11" ht="12.75" customHeight="1" x14ac:dyDescent="0.25">
      <c r="D9566" s="71"/>
      <c r="E9566" s="71"/>
      <c r="F9566" s="71"/>
      <c r="I9566" s="71"/>
      <c r="K9566" s="71"/>
    </row>
    <row r="9567" spans="4:11" ht="12.75" customHeight="1" x14ac:dyDescent="0.25">
      <c r="D9567" s="71"/>
      <c r="E9567" s="71"/>
      <c r="F9567" s="71"/>
      <c r="I9567" s="71"/>
      <c r="K9567" s="71"/>
    </row>
    <row r="9568" spans="4:11" ht="12.75" customHeight="1" x14ac:dyDescent="0.25">
      <c r="D9568" s="71"/>
      <c r="E9568" s="71"/>
      <c r="F9568" s="71"/>
      <c r="I9568" s="71"/>
      <c r="K9568" s="71"/>
    </row>
    <row r="9569" spans="4:11" ht="12.75" customHeight="1" x14ac:dyDescent="0.25">
      <c r="D9569" s="71"/>
      <c r="E9569" s="71"/>
      <c r="F9569" s="71"/>
      <c r="I9569" s="71"/>
      <c r="K9569" s="71"/>
    </row>
    <row r="9570" spans="4:11" ht="12.75" customHeight="1" x14ac:dyDescent="0.25">
      <c r="D9570" s="71"/>
      <c r="E9570" s="71"/>
      <c r="F9570" s="71"/>
      <c r="I9570" s="71"/>
      <c r="K9570" s="71"/>
    </row>
    <row r="9571" spans="4:11" ht="12.75" customHeight="1" x14ac:dyDescent="0.25">
      <c r="D9571" s="71"/>
      <c r="E9571" s="71"/>
      <c r="F9571" s="71"/>
      <c r="I9571" s="71"/>
      <c r="K9571" s="71"/>
    </row>
    <row r="9572" spans="4:11" ht="12.75" customHeight="1" x14ac:dyDescent="0.25">
      <c r="D9572" s="71"/>
      <c r="E9572" s="71"/>
      <c r="F9572" s="71"/>
      <c r="I9572" s="71"/>
      <c r="K9572" s="71"/>
    </row>
    <row r="9573" spans="4:11" ht="12.75" customHeight="1" x14ac:dyDescent="0.25">
      <c r="D9573" s="71"/>
      <c r="E9573" s="71"/>
      <c r="F9573" s="71"/>
      <c r="I9573" s="71"/>
      <c r="K9573" s="71"/>
    </row>
    <row r="9574" spans="4:11" ht="12.75" customHeight="1" x14ac:dyDescent="0.25">
      <c r="D9574" s="71"/>
      <c r="E9574" s="71"/>
      <c r="F9574" s="71"/>
      <c r="I9574" s="71"/>
      <c r="K9574" s="71"/>
    </row>
    <row r="9575" spans="4:11" ht="12.75" customHeight="1" x14ac:dyDescent="0.25">
      <c r="D9575" s="71"/>
      <c r="E9575" s="71"/>
      <c r="F9575" s="71"/>
      <c r="I9575" s="71"/>
      <c r="K9575" s="71"/>
    </row>
    <row r="9576" spans="4:11" ht="12.75" customHeight="1" x14ac:dyDescent="0.25">
      <c r="D9576" s="71"/>
      <c r="E9576" s="71"/>
      <c r="F9576" s="71"/>
      <c r="I9576" s="71"/>
      <c r="K9576" s="71"/>
    </row>
    <row r="9577" spans="4:11" ht="12.75" customHeight="1" x14ac:dyDescent="0.25">
      <c r="D9577" s="71"/>
      <c r="E9577" s="71"/>
      <c r="F9577" s="71"/>
      <c r="I9577" s="71"/>
      <c r="K9577" s="71"/>
    </row>
    <row r="9578" spans="4:11" ht="12.75" customHeight="1" x14ac:dyDescent="0.25">
      <c r="D9578" s="71"/>
      <c r="E9578" s="71"/>
      <c r="F9578" s="71"/>
      <c r="I9578" s="71"/>
      <c r="K9578" s="71"/>
    </row>
    <row r="9579" spans="4:11" ht="12.75" customHeight="1" x14ac:dyDescent="0.25">
      <c r="D9579" s="71"/>
      <c r="E9579" s="71"/>
      <c r="F9579" s="71"/>
      <c r="I9579" s="71"/>
      <c r="K9579" s="71"/>
    </row>
    <row r="9580" spans="4:11" ht="12.75" customHeight="1" x14ac:dyDescent="0.25">
      <c r="D9580" s="71"/>
      <c r="E9580" s="71"/>
      <c r="F9580" s="71"/>
      <c r="I9580" s="71"/>
      <c r="K9580" s="71"/>
    </row>
    <row r="9581" spans="4:11" ht="12.75" customHeight="1" x14ac:dyDescent="0.25">
      <c r="D9581" s="71"/>
      <c r="E9581" s="71"/>
      <c r="F9581" s="71"/>
      <c r="I9581" s="71"/>
      <c r="K9581" s="71"/>
    </row>
    <row r="9582" spans="4:11" ht="12.75" customHeight="1" x14ac:dyDescent="0.25">
      <c r="D9582" s="71"/>
      <c r="E9582" s="71"/>
      <c r="F9582" s="71"/>
      <c r="I9582" s="71"/>
      <c r="K9582" s="71"/>
    </row>
    <row r="9583" spans="4:11" ht="12.75" customHeight="1" x14ac:dyDescent="0.25">
      <c r="D9583" s="71"/>
      <c r="E9583" s="71"/>
      <c r="F9583" s="71"/>
      <c r="I9583" s="71"/>
      <c r="K9583" s="71"/>
    </row>
    <row r="9584" spans="4:11" ht="12.75" customHeight="1" x14ac:dyDescent="0.25">
      <c r="D9584" s="71"/>
      <c r="E9584" s="71"/>
      <c r="F9584" s="71"/>
      <c r="I9584" s="71"/>
      <c r="K9584" s="71"/>
    </row>
    <row r="9585" spans="4:11" ht="12.75" customHeight="1" x14ac:dyDescent="0.25">
      <c r="D9585" s="71"/>
      <c r="E9585" s="71"/>
      <c r="F9585" s="71"/>
      <c r="I9585" s="71"/>
      <c r="K9585" s="71"/>
    </row>
    <row r="9586" spans="4:11" ht="12.75" customHeight="1" x14ac:dyDescent="0.25">
      <c r="D9586" s="71"/>
      <c r="E9586" s="71"/>
      <c r="F9586" s="71"/>
      <c r="I9586" s="71"/>
      <c r="K9586" s="71"/>
    </row>
    <row r="9587" spans="4:11" ht="12.75" customHeight="1" x14ac:dyDescent="0.25">
      <c r="D9587" s="71"/>
      <c r="E9587" s="71"/>
      <c r="F9587" s="71"/>
      <c r="I9587" s="71"/>
      <c r="K9587" s="71"/>
    </row>
    <row r="9588" spans="4:11" ht="12.75" customHeight="1" x14ac:dyDescent="0.25">
      <c r="D9588" s="71"/>
      <c r="E9588" s="71"/>
      <c r="F9588" s="71"/>
      <c r="I9588" s="71"/>
      <c r="K9588" s="71"/>
    </row>
    <row r="9589" spans="4:11" ht="12.75" customHeight="1" x14ac:dyDescent="0.25">
      <c r="D9589" s="71"/>
      <c r="E9589" s="71"/>
      <c r="F9589" s="71"/>
      <c r="I9589" s="71"/>
      <c r="K9589" s="71"/>
    </row>
    <row r="9590" spans="4:11" ht="12.75" customHeight="1" x14ac:dyDescent="0.25">
      <c r="D9590" s="71"/>
      <c r="E9590" s="71"/>
      <c r="F9590" s="71"/>
      <c r="I9590" s="71"/>
      <c r="K9590" s="71"/>
    </row>
    <row r="9591" spans="4:11" ht="12.75" customHeight="1" x14ac:dyDescent="0.25">
      <c r="D9591" s="71"/>
      <c r="E9591" s="71"/>
      <c r="F9591" s="71"/>
      <c r="I9591" s="71"/>
      <c r="K9591" s="71"/>
    </row>
    <row r="9592" spans="4:11" ht="12.75" customHeight="1" x14ac:dyDescent="0.25">
      <c r="D9592" s="71"/>
      <c r="E9592" s="71"/>
      <c r="F9592" s="71"/>
      <c r="I9592" s="71"/>
      <c r="K9592" s="71"/>
    </row>
    <row r="9593" spans="4:11" ht="12.75" customHeight="1" x14ac:dyDescent="0.25">
      <c r="D9593" s="71"/>
      <c r="E9593" s="71"/>
      <c r="F9593" s="71"/>
      <c r="I9593" s="71"/>
      <c r="K9593" s="71"/>
    </row>
    <row r="9594" spans="4:11" ht="12.75" customHeight="1" x14ac:dyDescent="0.25">
      <c r="D9594" s="71"/>
      <c r="E9594" s="71"/>
      <c r="F9594" s="71"/>
      <c r="I9594" s="71"/>
      <c r="K9594" s="71"/>
    </row>
    <row r="9595" spans="4:11" ht="12.75" customHeight="1" x14ac:dyDescent="0.25">
      <c r="D9595" s="71"/>
      <c r="E9595" s="71"/>
      <c r="F9595" s="71"/>
      <c r="I9595" s="71"/>
      <c r="K9595" s="71"/>
    </row>
    <row r="9596" spans="4:11" ht="12.75" customHeight="1" x14ac:dyDescent="0.25">
      <c r="D9596" s="71"/>
      <c r="E9596" s="71"/>
      <c r="F9596" s="71"/>
      <c r="I9596" s="71"/>
      <c r="K9596" s="71"/>
    </row>
    <row r="9597" spans="4:11" ht="12.75" customHeight="1" x14ac:dyDescent="0.25">
      <c r="D9597" s="71"/>
      <c r="E9597" s="71"/>
      <c r="F9597" s="71"/>
      <c r="I9597" s="71"/>
      <c r="K9597" s="71"/>
    </row>
    <row r="9598" spans="4:11" ht="12.75" customHeight="1" x14ac:dyDescent="0.25">
      <c r="D9598" s="71"/>
      <c r="E9598" s="71"/>
      <c r="F9598" s="71"/>
      <c r="I9598" s="71"/>
      <c r="K9598" s="71"/>
    </row>
    <row r="9599" spans="4:11" ht="12.75" customHeight="1" x14ac:dyDescent="0.25">
      <c r="D9599" s="71"/>
      <c r="E9599" s="71"/>
      <c r="F9599" s="71"/>
      <c r="I9599" s="71"/>
      <c r="K9599" s="71"/>
    </row>
    <row r="9600" spans="4:11" ht="12.75" customHeight="1" x14ac:dyDescent="0.25">
      <c r="D9600" s="71"/>
      <c r="E9600" s="71"/>
      <c r="F9600" s="71"/>
      <c r="I9600" s="71"/>
      <c r="K9600" s="71"/>
    </row>
    <row r="9601" spans="4:11" ht="12.75" customHeight="1" x14ac:dyDescent="0.25">
      <c r="D9601" s="71"/>
      <c r="E9601" s="71"/>
      <c r="F9601" s="71"/>
      <c r="I9601" s="71"/>
      <c r="K9601" s="71"/>
    </row>
    <row r="9602" spans="4:11" ht="12.75" customHeight="1" x14ac:dyDescent="0.25">
      <c r="D9602" s="71"/>
      <c r="E9602" s="71"/>
      <c r="F9602" s="71"/>
      <c r="I9602" s="71"/>
      <c r="K9602" s="71"/>
    </row>
    <row r="9603" spans="4:11" ht="12.75" customHeight="1" x14ac:dyDescent="0.25">
      <c r="D9603" s="71"/>
      <c r="E9603" s="71"/>
      <c r="F9603" s="71"/>
      <c r="I9603" s="71"/>
      <c r="K9603" s="71"/>
    </row>
    <row r="9604" spans="4:11" ht="12.75" customHeight="1" x14ac:dyDescent="0.25">
      <c r="D9604" s="71"/>
      <c r="E9604" s="71"/>
      <c r="F9604" s="71"/>
      <c r="I9604" s="71"/>
      <c r="K9604" s="71"/>
    </row>
    <row r="9605" spans="4:11" ht="12.75" customHeight="1" x14ac:dyDescent="0.25">
      <c r="D9605" s="71"/>
      <c r="E9605" s="71"/>
      <c r="F9605" s="71"/>
      <c r="I9605" s="71"/>
      <c r="K9605" s="71"/>
    </row>
    <row r="9606" spans="4:11" ht="12.75" customHeight="1" x14ac:dyDescent="0.25">
      <c r="D9606" s="71"/>
      <c r="E9606" s="71"/>
      <c r="F9606" s="71"/>
      <c r="I9606" s="71"/>
      <c r="K9606" s="71"/>
    </row>
    <row r="9607" spans="4:11" ht="12.75" customHeight="1" x14ac:dyDescent="0.25">
      <c r="D9607" s="71"/>
      <c r="E9607" s="71"/>
      <c r="F9607" s="71"/>
      <c r="I9607" s="71"/>
      <c r="K9607" s="71"/>
    </row>
    <row r="9608" spans="4:11" ht="12.75" customHeight="1" x14ac:dyDescent="0.25">
      <c r="D9608" s="71"/>
      <c r="E9608" s="71"/>
      <c r="F9608" s="71"/>
      <c r="I9608" s="71"/>
      <c r="K9608" s="71"/>
    </row>
    <row r="9609" spans="4:11" ht="12.75" customHeight="1" x14ac:dyDescent="0.25">
      <c r="D9609" s="71"/>
      <c r="E9609" s="71"/>
      <c r="F9609" s="71"/>
      <c r="I9609" s="71"/>
      <c r="K9609" s="71"/>
    </row>
    <row r="9610" spans="4:11" ht="12.75" customHeight="1" x14ac:dyDescent="0.25">
      <c r="D9610" s="71"/>
      <c r="E9610" s="71"/>
      <c r="F9610" s="71"/>
      <c r="I9610" s="71"/>
      <c r="K9610" s="71"/>
    </row>
    <row r="9611" spans="4:11" ht="12.75" customHeight="1" x14ac:dyDescent="0.25">
      <c r="D9611" s="71"/>
      <c r="E9611" s="71"/>
      <c r="F9611" s="71"/>
      <c r="I9611" s="71"/>
      <c r="K9611" s="71"/>
    </row>
    <row r="9612" spans="4:11" ht="12.75" customHeight="1" x14ac:dyDescent="0.25">
      <c r="D9612" s="71"/>
      <c r="E9612" s="71"/>
      <c r="F9612" s="71"/>
      <c r="I9612" s="71"/>
      <c r="K9612" s="71"/>
    </row>
    <row r="9613" spans="4:11" ht="12.75" customHeight="1" x14ac:dyDescent="0.25">
      <c r="D9613" s="71"/>
      <c r="E9613" s="71"/>
      <c r="F9613" s="71"/>
      <c r="I9613" s="71"/>
      <c r="K9613" s="71"/>
    </row>
    <row r="9614" spans="4:11" ht="12.75" customHeight="1" x14ac:dyDescent="0.25">
      <c r="D9614" s="71"/>
      <c r="E9614" s="71"/>
      <c r="F9614" s="71"/>
      <c r="I9614" s="71"/>
      <c r="K9614" s="71"/>
    </row>
    <row r="9615" spans="4:11" ht="12.75" customHeight="1" x14ac:dyDescent="0.25">
      <c r="D9615" s="71"/>
      <c r="E9615" s="71"/>
      <c r="F9615" s="71"/>
      <c r="I9615" s="71"/>
      <c r="K9615" s="71"/>
    </row>
    <row r="9616" spans="4:11" ht="12.75" customHeight="1" x14ac:dyDescent="0.25">
      <c r="D9616" s="71"/>
      <c r="E9616" s="71"/>
      <c r="F9616" s="71"/>
      <c r="I9616" s="71"/>
      <c r="K9616" s="71"/>
    </row>
    <row r="9617" spans="4:11" ht="12.75" customHeight="1" x14ac:dyDescent="0.25">
      <c r="D9617" s="71"/>
      <c r="E9617" s="71"/>
      <c r="F9617" s="71"/>
      <c r="I9617" s="71"/>
      <c r="K9617" s="71"/>
    </row>
    <row r="9618" spans="4:11" ht="12.75" customHeight="1" x14ac:dyDescent="0.25">
      <c r="D9618" s="71"/>
      <c r="E9618" s="71"/>
      <c r="F9618" s="71"/>
      <c r="I9618" s="71"/>
      <c r="K9618" s="71"/>
    </row>
    <row r="9619" spans="4:11" ht="12.75" customHeight="1" x14ac:dyDescent="0.25">
      <c r="D9619" s="71"/>
      <c r="E9619" s="71"/>
      <c r="F9619" s="71"/>
      <c r="I9619" s="71"/>
      <c r="K9619" s="71"/>
    </row>
    <row r="9620" spans="4:11" ht="12.75" customHeight="1" x14ac:dyDescent="0.25">
      <c r="D9620" s="71"/>
      <c r="E9620" s="71"/>
      <c r="F9620" s="71"/>
      <c r="I9620" s="71"/>
      <c r="K9620" s="71"/>
    </row>
    <row r="9621" spans="4:11" ht="12.75" customHeight="1" x14ac:dyDescent="0.25">
      <c r="D9621" s="71"/>
      <c r="E9621" s="71"/>
      <c r="F9621" s="71"/>
      <c r="I9621" s="71"/>
      <c r="K9621" s="71"/>
    </row>
    <row r="9622" spans="4:11" ht="12.75" customHeight="1" x14ac:dyDescent="0.25">
      <c r="D9622" s="71"/>
      <c r="E9622" s="71"/>
      <c r="F9622" s="71"/>
      <c r="I9622" s="71"/>
      <c r="K9622" s="71"/>
    </row>
    <row r="9623" spans="4:11" ht="12.75" customHeight="1" x14ac:dyDescent="0.25">
      <c r="D9623" s="71"/>
      <c r="E9623" s="71"/>
      <c r="F9623" s="71"/>
      <c r="I9623" s="71"/>
      <c r="K9623" s="71"/>
    </row>
    <row r="9624" spans="4:11" ht="12.75" customHeight="1" x14ac:dyDescent="0.25">
      <c r="D9624" s="71"/>
      <c r="E9624" s="71"/>
      <c r="F9624" s="71"/>
      <c r="I9624" s="71"/>
      <c r="K9624" s="71"/>
    </row>
    <row r="9625" spans="4:11" ht="12.75" customHeight="1" x14ac:dyDescent="0.25">
      <c r="D9625" s="71"/>
      <c r="E9625" s="71"/>
      <c r="F9625" s="71"/>
      <c r="I9625" s="71"/>
      <c r="K9625" s="71"/>
    </row>
    <row r="9626" spans="4:11" ht="12.75" customHeight="1" x14ac:dyDescent="0.25">
      <c r="D9626" s="71"/>
      <c r="E9626" s="71"/>
      <c r="F9626" s="71"/>
      <c r="I9626" s="71"/>
      <c r="K9626" s="71"/>
    </row>
    <row r="9627" spans="4:11" ht="12.75" customHeight="1" x14ac:dyDescent="0.25">
      <c r="D9627" s="71"/>
      <c r="E9627" s="71"/>
      <c r="F9627" s="71"/>
      <c r="I9627" s="71"/>
      <c r="K9627" s="71"/>
    </row>
    <row r="9628" spans="4:11" ht="12.75" customHeight="1" x14ac:dyDescent="0.25">
      <c r="D9628" s="71"/>
      <c r="E9628" s="71"/>
      <c r="F9628" s="71"/>
      <c r="I9628" s="71"/>
      <c r="K9628" s="71"/>
    </row>
    <row r="9629" spans="4:11" ht="12.75" customHeight="1" x14ac:dyDescent="0.25">
      <c r="D9629" s="71"/>
      <c r="E9629" s="71"/>
      <c r="F9629" s="71"/>
      <c r="I9629" s="71"/>
      <c r="K9629" s="71"/>
    </row>
    <row r="9630" spans="4:11" ht="12.75" customHeight="1" x14ac:dyDescent="0.25">
      <c r="D9630" s="71"/>
      <c r="E9630" s="71"/>
      <c r="F9630" s="71"/>
      <c r="I9630" s="71"/>
      <c r="K9630" s="71"/>
    </row>
    <row r="9631" spans="4:11" ht="12.75" customHeight="1" x14ac:dyDescent="0.25">
      <c r="D9631" s="71"/>
      <c r="E9631" s="71"/>
      <c r="F9631" s="71"/>
      <c r="I9631" s="71"/>
      <c r="K9631" s="71"/>
    </row>
    <row r="9632" spans="4:11" ht="12.75" customHeight="1" x14ac:dyDescent="0.25">
      <c r="D9632" s="71"/>
      <c r="E9632" s="71"/>
      <c r="F9632" s="71"/>
      <c r="I9632" s="71"/>
      <c r="K9632" s="71"/>
    </row>
    <row r="9633" spans="4:11" ht="12.75" customHeight="1" x14ac:dyDescent="0.25">
      <c r="D9633" s="71"/>
      <c r="E9633" s="71"/>
      <c r="F9633" s="71"/>
      <c r="I9633" s="71"/>
      <c r="K9633" s="71"/>
    </row>
    <row r="9634" spans="4:11" ht="12.75" customHeight="1" x14ac:dyDescent="0.25">
      <c r="D9634" s="71"/>
      <c r="E9634" s="71"/>
      <c r="F9634" s="71"/>
      <c r="I9634" s="71"/>
      <c r="K9634" s="71"/>
    </row>
    <row r="9635" spans="4:11" ht="12.75" customHeight="1" x14ac:dyDescent="0.25">
      <c r="D9635" s="71"/>
      <c r="E9635" s="71"/>
      <c r="F9635" s="71"/>
      <c r="I9635" s="71"/>
      <c r="K9635" s="71"/>
    </row>
    <row r="9636" spans="4:11" ht="12.75" customHeight="1" x14ac:dyDescent="0.25">
      <c r="D9636" s="71"/>
      <c r="E9636" s="71"/>
      <c r="F9636" s="71"/>
      <c r="I9636" s="71"/>
      <c r="K9636" s="71"/>
    </row>
    <row r="9637" spans="4:11" ht="12.75" customHeight="1" x14ac:dyDescent="0.25">
      <c r="D9637" s="71"/>
      <c r="E9637" s="71"/>
      <c r="F9637" s="71"/>
      <c r="I9637" s="71"/>
      <c r="K9637" s="71"/>
    </row>
    <row r="9638" spans="4:11" ht="12.75" customHeight="1" x14ac:dyDescent="0.25">
      <c r="D9638" s="71"/>
      <c r="E9638" s="71"/>
      <c r="F9638" s="71"/>
      <c r="I9638" s="71"/>
      <c r="K9638" s="71"/>
    </row>
    <row r="9639" spans="4:11" ht="12.75" customHeight="1" x14ac:dyDescent="0.25">
      <c r="D9639" s="71"/>
      <c r="E9639" s="71"/>
      <c r="F9639" s="71"/>
      <c r="I9639" s="71"/>
      <c r="K9639" s="71"/>
    </row>
    <row r="9640" spans="4:11" ht="12.75" customHeight="1" x14ac:dyDescent="0.25">
      <c r="D9640" s="71"/>
      <c r="E9640" s="71"/>
      <c r="F9640" s="71"/>
      <c r="I9640" s="71"/>
      <c r="K9640" s="71"/>
    </row>
    <row r="9641" spans="4:11" ht="12.75" customHeight="1" x14ac:dyDescent="0.25">
      <c r="D9641" s="71"/>
      <c r="E9641" s="71"/>
      <c r="F9641" s="71"/>
      <c r="I9641" s="71"/>
      <c r="K9641" s="71"/>
    </row>
    <row r="9642" spans="4:11" ht="12.75" customHeight="1" x14ac:dyDescent="0.25">
      <c r="D9642" s="71"/>
      <c r="E9642" s="71"/>
      <c r="F9642" s="71"/>
      <c r="I9642" s="71"/>
      <c r="K9642" s="71"/>
    </row>
    <row r="9643" spans="4:11" ht="12.75" customHeight="1" x14ac:dyDescent="0.25">
      <c r="D9643" s="71"/>
      <c r="E9643" s="71"/>
      <c r="F9643" s="71"/>
      <c r="I9643" s="71"/>
      <c r="K9643" s="71"/>
    </row>
    <row r="9644" spans="4:11" ht="12.75" customHeight="1" x14ac:dyDescent="0.25">
      <c r="D9644" s="71"/>
      <c r="E9644" s="71"/>
      <c r="F9644" s="71"/>
      <c r="I9644" s="71"/>
      <c r="K9644" s="71"/>
    </row>
    <row r="9645" spans="4:11" ht="12.75" customHeight="1" x14ac:dyDescent="0.25">
      <c r="D9645" s="71"/>
      <c r="E9645" s="71"/>
      <c r="F9645" s="71"/>
      <c r="I9645" s="71"/>
      <c r="K9645" s="71"/>
    </row>
    <row r="9646" spans="4:11" ht="12.75" customHeight="1" x14ac:dyDescent="0.25">
      <c r="D9646" s="71"/>
      <c r="E9646" s="71"/>
      <c r="F9646" s="71"/>
      <c r="I9646" s="71"/>
      <c r="K9646" s="71"/>
    </row>
    <row r="9647" spans="4:11" ht="12.75" customHeight="1" x14ac:dyDescent="0.25">
      <c r="D9647" s="71"/>
      <c r="E9647" s="71"/>
      <c r="F9647" s="71"/>
      <c r="I9647" s="71"/>
      <c r="K9647" s="71"/>
    </row>
    <row r="9648" spans="4:11" ht="12.75" customHeight="1" x14ac:dyDescent="0.25">
      <c r="D9648" s="71"/>
      <c r="E9648" s="71"/>
      <c r="F9648" s="71"/>
      <c r="I9648" s="71"/>
      <c r="K9648" s="71"/>
    </row>
    <row r="9649" spans="4:11" ht="12.75" customHeight="1" x14ac:dyDescent="0.25">
      <c r="D9649" s="71"/>
      <c r="E9649" s="71"/>
      <c r="F9649" s="71"/>
      <c r="I9649" s="71"/>
      <c r="K9649" s="71"/>
    </row>
    <row r="9650" spans="4:11" ht="12.75" customHeight="1" x14ac:dyDescent="0.25">
      <c r="D9650" s="71"/>
      <c r="E9650" s="71"/>
      <c r="F9650" s="71"/>
      <c r="I9650" s="71"/>
      <c r="K9650" s="71"/>
    </row>
    <row r="9651" spans="4:11" ht="12.75" customHeight="1" x14ac:dyDescent="0.25">
      <c r="D9651" s="71"/>
      <c r="E9651" s="71"/>
      <c r="F9651" s="71"/>
      <c r="I9651" s="71"/>
      <c r="K9651" s="71"/>
    </row>
    <row r="9652" spans="4:11" ht="12.75" customHeight="1" x14ac:dyDescent="0.25">
      <c r="D9652" s="71"/>
      <c r="E9652" s="71"/>
      <c r="F9652" s="71"/>
      <c r="I9652" s="71"/>
      <c r="K9652" s="71"/>
    </row>
    <row r="9653" spans="4:11" ht="12.75" customHeight="1" x14ac:dyDescent="0.25">
      <c r="D9653" s="71"/>
      <c r="E9653" s="71"/>
      <c r="F9653" s="71"/>
      <c r="I9653" s="71"/>
      <c r="K9653" s="71"/>
    </row>
    <row r="9654" spans="4:11" ht="12.75" customHeight="1" x14ac:dyDescent="0.25">
      <c r="D9654" s="71"/>
      <c r="E9654" s="71"/>
      <c r="F9654" s="71"/>
      <c r="I9654" s="71"/>
      <c r="K9654" s="71"/>
    </row>
    <row r="9655" spans="4:11" ht="12.75" customHeight="1" x14ac:dyDescent="0.25">
      <c r="D9655" s="71"/>
      <c r="E9655" s="71"/>
      <c r="F9655" s="71"/>
      <c r="I9655" s="71"/>
      <c r="K9655" s="71"/>
    </row>
    <row r="9656" spans="4:11" ht="12.75" customHeight="1" x14ac:dyDescent="0.25">
      <c r="D9656" s="71"/>
      <c r="E9656" s="71"/>
      <c r="F9656" s="71"/>
      <c r="I9656" s="71"/>
      <c r="K9656" s="71"/>
    </row>
    <row r="9657" spans="4:11" ht="12.75" customHeight="1" x14ac:dyDescent="0.25">
      <c r="D9657" s="71"/>
      <c r="E9657" s="71"/>
      <c r="F9657" s="71"/>
      <c r="I9657" s="71"/>
      <c r="K9657" s="71"/>
    </row>
    <row r="9658" spans="4:11" ht="12.75" customHeight="1" x14ac:dyDescent="0.25">
      <c r="D9658" s="71"/>
      <c r="E9658" s="71"/>
      <c r="F9658" s="71"/>
      <c r="I9658" s="71"/>
      <c r="K9658" s="71"/>
    </row>
    <row r="9659" spans="4:11" ht="12.75" customHeight="1" x14ac:dyDescent="0.25">
      <c r="D9659" s="71"/>
      <c r="E9659" s="71"/>
      <c r="F9659" s="71"/>
      <c r="I9659" s="71"/>
      <c r="K9659" s="71"/>
    </row>
    <row r="9660" spans="4:11" ht="12.75" customHeight="1" x14ac:dyDescent="0.25">
      <c r="D9660" s="71"/>
      <c r="E9660" s="71"/>
      <c r="F9660" s="71"/>
      <c r="I9660" s="71"/>
      <c r="K9660" s="71"/>
    </row>
    <row r="9661" spans="4:11" ht="12.75" customHeight="1" x14ac:dyDescent="0.25">
      <c r="D9661" s="71"/>
      <c r="E9661" s="71"/>
      <c r="F9661" s="71"/>
      <c r="I9661" s="71"/>
      <c r="K9661" s="71"/>
    </row>
    <row r="9662" spans="4:11" ht="12.75" customHeight="1" x14ac:dyDescent="0.25">
      <c r="D9662" s="71"/>
      <c r="E9662" s="71"/>
      <c r="F9662" s="71"/>
      <c r="I9662" s="71"/>
      <c r="K9662" s="71"/>
    </row>
    <row r="9663" spans="4:11" ht="12.75" customHeight="1" x14ac:dyDescent="0.25">
      <c r="D9663" s="71"/>
      <c r="E9663" s="71"/>
      <c r="F9663" s="71"/>
      <c r="I9663" s="71"/>
      <c r="K9663" s="71"/>
    </row>
    <row r="9664" spans="4:11" ht="12.75" customHeight="1" x14ac:dyDescent="0.25">
      <c r="D9664" s="71"/>
      <c r="E9664" s="71"/>
      <c r="F9664" s="71"/>
      <c r="I9664" s="71"/>
      <c r="K9664" s="71"/>
    </row>
    <row r="9665" spans="4:11" ht="12.75" customHeight="1" x14ac:dyDescent="0.25">
      <c r="D9665" s="71"/>
      <c r="E9665" s="71"/>
      <c r="F9665" s="71"/>
      <c r="I9665" s="71"/>
      <c r="K9665" s="71"/>
    </row>
    <row r="9666" spans="4:11" ht="12.75" customHeight="1" x14ac:dyDescent="0.25">
      <c r="D9666" s="71"/>
      <c r="E9666" s="71"/>
      <c r="F9666" s="71"/>
      <c r="I9666" s="71"/>
      <c r="K9666" s="71"/>
    </row>
    <row r="9667" spans="4:11" ht="12.75" customHeight="1" x14ac:dyDescent="0.25">
      <c r="D9667" s="71"/>
      <c r="E9667" s="71"/>
      <c r="F9667" s="71"/>
      <c r="I9667" s="71"/>
      <c r="K9667" s="71"/>
    </row>
    <row r="9668" spans="4:11" ht="12.75" customHeight="1" x14ac:dyDescent="0.25">
      <c r="D9668" s="71"/>
      <c r="E9668" s="71"/>
      <c r="F9668" s="71"/>
      <c r="I9668" s="71"/>
      <c r="K9668" s="71"/>
    </row>
    <row r="9669" spans="4:11" ht="12.75" customHeight="1" x14ac:dyDescent="0.25">
      <c r="D9669" s="71"/>
      <c r="E9669" s="71"/>
      <c r="F9669" s="71"/>
      <c r="I9669" s="71"/>
      <c r="K9669" s="71"/>
    </row>
    <row r="9670" spans="4:11" ht="12.75" customHeight="1" x14ac:dyDescent="0.25">
      <c r="D9670" s="71"/>
      <c r="E9670" s="71"/>
      <c r="F9670" s="71"/>
      <c r="I9670" s="71"/>
      <c r="K9670" s="71"/>
    </row>
    <row r="9671" spans="4:11" ht="12.75" customHeight="1" x14ac:dyDescent="0.25">
      <c r="D9671" s="71"/>
      <c r="E9671" s="71"/>
      <c r="F9671" s="71"/>
      <c r="I9671" s="71"/>
      <c r="K9671" s="71"/>
    </row>
    <row r="9672" spans="4:11" ht="12.75" customHeight="1" x14ac:dyDescent="0.25">
      <c r="D9672" s="71"/>
      <c r="E9672" s="71"/>
      <c r="F9672" s="71"/>
      <c r="I9672" s="71"/>
      <c r="K9672" s="71"/>
    </row>
    <row r="9673" spans="4:11" ht="12.75" customHeight="1" x14ac:dyDescent="0.25">
      <c r="D9673" s="71"/>
      <c r="E9673" s="71"/>
      <c r="F9673" s="71"/>
      <c r="I9673" s="71"/>
      <c r="K9673" s="71"/>
    </row>
    <row r="9674" spans="4:11" ht="12.75" customHeight="1" x14ac:dyDescent="0.25">
      <c r="D9674" s="71"/>
      <c r="E9674" s="71"/>
      <c r="F9674" s="71"/>
      <c r="I9674" s="71"/>
      <c r="K9674" s="71"/>
    </row>
    <row r="9675" spans="4:11" ht="12.75" customHeight="1" x14ac:dyDescent="0.25">
      <c r="D9675" s="71"/>
      <c r="E9675" s="71"/>
      <c r="F9675" s="71"/>
      <c r="I9675" s="71"/>
      <c r="K9675" s="71"/>
    </row>
    <row r="9676" spans="4:11" ht="12.75" customHeight="1" x14ac:dyDescent="0.25">
      <c r="D9676" s="71"/>
      <c r="E9676" s="71"/>
      <c r="F9676" s="71"/>
      <c r="I9676" s="71"/>
      <c r="K9676" s="71"/>
    </row>
    <row r="9677" spans="4:11" ht="12.75" customHeight="1" x14ac:dyDescent="0.25">
      <c r="D9677" s="71"/>
      <c r="E9677" s="71"/>
      <c r="F9677" s="71"/>
      <c r="I9677" s="71"/>
      <c r="K9677" s="71"/>
    </row>
    <row r="9678" spans="4:11" ht="12.75" customHeight="1" x14ac:dyDescent="0.25">
      <c r="D9678" s="71"/>
      <c r="E9678" s="71"/>
      <c r="F9678" s="71"/>
      <c r="I9678" s="71"/>
      <c r="K9678" s="71"/>
    </row>
    <row r="9679" spans="4:11" ht="12.75" customHeight="1" x14ac:dyDescent="0.25">
      <c r="D9679" s="71"/>
      <c r="E9679" s="71"/>
      <c r="F9679" s="71"/>
      <c r="I9679" s="71"/>
      <c r="K9679" s="71"/>
    </row>
    <row r="9680" spans="4:11" ht="12.75" customHeight="1" x14ac:dyDescent="0.25">
      <c r="D9680" s="71"/>
      <c r="E9680" s="71"/>
      <c r="F9680" s="71"/>
      <c r="I9680" s="71"/>
      <c r="K9680" s="71"/>
    </row>
    <row r="9681" spans="4:11" ht="12.75" customHeight="1" x14ac:dyDescent="0.25">
      <c r="D9681" s="71"/>
      <c r="E9681" s="71"/>
      <c r="F9681" s="71"/>
      <c r="I9681" s="71"/>
      <c r="K9681" s="71"/>
    </row>
    <row r="9682" spans="4:11" ht="12.75" customHeight="1" x14ac:dyDescent="0.25">
      <c r="D9682" s="71"/>
      <c r="E9682" s="71"/>
      <c r="F9682" s="71"/>
      <c r="I9682" s="71"/>
      <c r="K9682" s="71"/>
    </row>
    <row r="9683" spans="4:11" ht="12.75" customHeight="1" x14ac:dyDescent="0.25">
      <c r="D9683" s="71"/>
      <c r="E9683" s="71"/>
      <c r="F9683" s="71"/>
      <c r="I9683" s="71"/>
      <c r="K9683" s="71"/>
    </row>
    <row r="9684" spans="4:11" ht="12.75" customHeight="1" x14ac:dyDescent="0.25">
      <c r="D9684" s="71"/>
      <c r="E9684" s="71"/>
      <c r="F9684" s="71"/>
      <c r="I9684" s="71"/>
      <c r="K9684" s="71"/>
    </row>
    <row r="9685" spans="4:11" ht="12.75" customHeight="1" x14ac:dyDescent="0.25">
      <c r="D9685" s="71"/>
      <c r="E9685" s="71"/>
      <c r="F9685" s="71"/>
      <c r="I9685" s="71"/>
      <c r="K9685" s="71"/>
    </row>
    <row r="9686" spans="4:11" ht="12.75" customHeight="1" x14ac:dyDescent="0.25">
      <c r="D9686" s="71"/>
      <c r="E9686" s="71"/>
      <c r="F9686" s="71"/>
      <c r="I9686" s="71"/>
      <c r="K9686" s="71"/>
    </row>
    <row r="9687" spans="4:11" ht="12.75" customHeight="1" x14ac:dyDescent="0.25">
      <c r="D9687" s="71"/>
      <c r="E9687" s="71"/>
      <c r="F9687" s="71"/>
      <c r="I9687" s="71"/>
      <c r="K9687" s="71"/>
    </row>
    <row r="9688" spans="4:11" ht="12.75" customHeight="1" x14ac:dyDescent="0.25">
      <c r="D9688" s="71"/>
      <c r="E9688" s="71"/>
      <c r="F9688" s="71"/>
      <c r="I9688" s="71"/>
      <c r="K9688" s="71"/>
    </row>
    <row r="9689" spans="4:11" ht="12.75" customHeight="1" x14ac:dyDescent="0.25">
      <c r="D9689" s="71"/>
      <c r="E9689" s="71"/>
      <c r="F9689" s="71"/>
      <c r="I9689" s="71"/>
      <c r="K9689" s="71"/>
    </row>
    <row r="9690" spans="4:11" ht="12.75" customHeight="1" x14ac:dyDescent="0.25">
      <c r="D9690" s="71"/>
      <c r="E9690" s="71"/>
      <c r="F9690" s="71"/>
      <c r="I9690" s="71"/>
      <c r="K9690" s="71"/>
    </row>
    <row r="9691" spans="4:11" ht="12.75" customHeight="1" x14ac:dyDescent="0.25">
      <c r="D9691" s="71"/>
      <c r="E9691" s="71"/>
      <c r="F9691" s="71"/>
      <c r="I9691" s="71"/>
      <c r="K9691" s="71"/>
    </row>
    <row r="9692" spans="4:11" ht="12.75" customHeight="1" x14ac:dyDescent="0.25">
      <c r="D9692" s="71"/>
      <c r="E9692" s="71"/>
      <c r="F9692" s="71"/>
      <c r="I9692" s="71"/>
      <c r="K9692" s="71"/>
    </row>
    <row r="9693" spans="4:11" ht="12.75" customHeight="1" x14ac:dyDescent="0.25">
      <c r="D9693" s="71"/>
      <c r="E9693" s="71"/>
      <c r="F9693" s="71"/>
      <c r="I9693" s="71"/>
      <c r="K9693" s="71"/>
    </row>
    <row r="9694" spans="4:11" ht="12.75" customHeight="1" x14ac:dyDescent="0.25">
      <c r="D9694" s="71"/>
      <c r="E9694" s="71"/>
      <c r="F9694" s="71"/>
      <c r="I9694" s="71"/>
      <c r="K9694" s="71"/>
    </row>
    <row r="9695" spans="4:11" ht="12.75" customHeight="1" x14ac:dyDescent="0.25">
      <c r="D9695" s="71"/>
      <c r="E9695" s="71"/>
      <c r="F9695" s="71"/>
      <c r="I9695" s="71"/>
      <c r="K9695" s="71"/>
    </row>
    <row r="9696" spans="4:11" ht="12.75" customHeight="1" x14ac:dyDescent="0.25">
      <c r="D9696" s="71"/>
      <c r="E9696" s="71"/>
      <c r="F9696" s="71"/>
      <c r="I9696" s="71"/>
      <c r="K9696" s="71"/>
    </row>
    <row r="9697" spans="4:11" ht="12.75" customHeight="1" x14ac:dyDescent="0.25">
      <c r="D9697" s="71"/>
      <c r="E9697" s="71"/>
      <c r="F9697" s="71"/>
      <c r="I9697" s="71"/>
      <c r="K9697" s="71"/>
    </row>
    <row r="9698" spans="4:11" ht="12.75" customHeight="1" x14ac:dyDescent="0.25">
      <c r="D9698" s="71"/>
      <c r="E9698" s="71"/>
      <c r="F9698" s="71"/>
      <c r="I9698" s="71"/>
      <c r="K9698" s="71"/>
    </row>
    <row r="9699" spans="4:11" ht="12.75" customHeight="1" x14ac:dyDescent="0.25">
      <c r="D9699" s="71"/>
      <c r="E9699" s="71"/>
      <c r="F9699" s="71"/>
      <c r="I9699" s="71"/>
      <c r="K9699" s="71"/>
    </row>
    <row r="9700" spans="4:11" ht="12.75" customHeight="1" x14ac:dyDescent="0.25">
      <c r="D9700" s="71"/>
      <c r="E9700" s="71"/>
      <c r="F9700" s="71"/>
      <c r="I9700" s="71"/>
      <c r="K9700" s="71"/>
    </row>
    <row r="9701" spans="4:11" ht="12.75" customHeight="1" x14ac:dyDescent="0.25">
      <c r="D9701" s="71"/>
      <c r="E9701" s="71"/>
      <c r="F9701" s="71"/>
      <c r="I9701" s="71"/>
      <c r="K9701" s="71"/>
    </row>
    <row r="9702" spans="4:11" ht="12.75" customHeight="1" x14ac:dyDescent="0.25">
      <c r="D9702" s="71"/>
      <c r="E9702" s="71"/>
      <c r="F9702" s="71"/>
      <c r="I9702" s="71"/>
      <c r="K9702" s="71"/>
    </row>
    <row r="9703" spans="4:11" ht="12.75" customHeight="1" x14ac:dyDescent="0.25">
      <c r="D9703" s="71"/>
      <c r="E9703" s="71"/>
      <c r="F9703" s="71"/>
      <c r="I9703" s="71"/>
      <c r="K9703" s="71"/>
    </row>
    <row r="9704" spans="4:11" ht="12.75" customHeight="1" x14ac:dyDescent="0.25">
      <c r="D9704" s="71"/>
      <c r="E9704" s="71"/>
      <c r="F9704" s="71"/>
      <c r="I9704" s="71"/>
      <c r="K9704" s="71"/>
    </row>
    <row r="9705" spans="4:11" ht="12.75" customHeight="1" x14ac:dyDescent="0.25">
      <c r="D9705" s="71"/>
      <c r="E9705" s="71"/>
      <c r="F9705" s="71"/>
      <c r="I9705" s="71"/>
      <c r="K9705" s="71"/>
    </row>
    <row r="9706" spans="4:11" ht="12.75" customHeight="1" x14ac:dyDescent="0.25">
      <c r="D9706" s="71"/>
      <c r="E9706" s="71"/>
      <c r="F9706" s="71"/>
      <c r="I9706" s="71"/>
      <c r="K9706" s="71"/>
    </row>
    <row r="9707" spans="4:11" ht="12.75" customHeight="1" x14ac:dyDescent="0.25">
      <c r="D9707" s="71"/>
      <c r="E9707" s="71"/>
      <c r="F9707" s="71"/>
      <c r="I9707" s="71"/>
      <c r="K9707" s="71"/>
    </row>
    <row r="9708" spans="4:11" ht="12.75" customHeight="1" x14ac:dyDescent="0.25">
      <c r="D9708" s="71"/>
      <c r="E9708" s="71"/>
      <c r="F9708" s="71"/>
      <c r="I9708" s="71"/>
      <c r="K9708" s="71"/>
    </row>
    <row r="9709" spans="4:11" ht="12.75" customHeight="1" x14ac:dyDescent="0.25">
      <c r="D9709" s="71"/>
      <c r="E9709" s="71"/>
      <c r="F9709" s="71"/>
      <c r="I9709" s="71"/>
      <c r="K9709" s="71"/>
    </row>
    <row r="9710" spans="4:11" ht="12.75" customHeight="1" x14ac:dyDescent="0.25">
      <c r="D9710" s="71"/>
      <c r="E9710" s="71"/>
      <c r="F9710" s="71"/>
      <c r="I9710" s="71"/>
      <c r="K9710" s="71"/>
    </row>
    <row r="9711" spans="4:11" ht="12.75" customHeight="1" x14ac:dyDescent="0.25">
      <c r="D9711" s="71"/>
      <c r="E9711" s="71"/>
      <c r="F9711" s="71"/>
      <c r="I9711" s="71"/>
      <c r="K9711" s="71"/>
    </row>
    <row r="9712" spans="4:11" ht="12.75" customHeight="1" x14ac:dyDescent="0.25">
      <c r="D9712" s="71"/>
      <c r="E9712" s="71"/>
      <c r="F9712" s="71"/>
      <c r="I9712" s="71"/>
      <c r="K9712" s="71"/>
    </row>
    <row r="9713" spans="4:11" ht="12.75" customHeight="1" x14ac:dyDescent="0.25">
      <c r="D9713" s="71"/>
      <c r="E9713" s="71"/>
      <c r="F9713" s="71"/>
      <c r="I9713" s="71"/>
      <c r="K9713" s="71"/>
    </row>
    <row r="9714" spans="4:11" ht="12.75" customHeight="1" x14ac:dyDescent="0.25">
      <c r="D9714" s="71"/>
      <c r="E9714" s="71"/>
      <c r="F9714" s="71"/>
      <c r="I9714" s="71"/>
      <c r="K9714" s="71"/>
    </row>
    <row r="9715" spans="4:11" ht="12.75" customHeight="1" x14ac:dyDescent="0.25">
      <c r="D9715" s="71"/>
      <c r="E9715" s="71"/>
      <c r="F9715" s="71"/>
      <c r="I9715" s="71"/>
      <c r="K9715" s="71"/>
    </row>
    <row r="9716" spans="4:11" ht="12.75" customHeight="1" x14ac:dyDescent="0.25">
      <c r="D9716" s="71"/>
      <c r="E9716" s="71"/>
      <c r="F9716" s="71"/>
      <c r="I9716" s="71"/>
      <c r="K9716" s="71"/>
    </row>
    <row r="9717" spans="4:11" ht="12.75" customHeight="1" x14ac:dyDescent="0.25">
      <c r="D9717" s="71"/>
      <c r="E9717" s="71"/>
      <c r="F9717" s="71"/>
      <c r="I9717" s="71"/>
      <c r="K9717" s="71"/>
    </row>
    <row r="9718" spans="4:11" ht="12.75" customHeight="1" x14ac:dyDescent="0.25">
      <c r="D9718" s="71"/>
      <c r="E9718" s="71"/>
      <c r="F9718" s="71"/>
      <c r="I9718" s="71"/>
      <c r="K9718" s="71"/>
    </row>
    <row r="9719" spans="4:11" ht="12.75" customHeight="1" x14ac:dyDescent="0.25">
      <c r="D9719" s="71"/>
      <c r="E9719" s="71"/>
      <c r="F9719" s="71"/>
      <c r="I9719" s="71"/>
      <c r="K9719" s="71"/>
    </row>
    <row r="9720" spans="4:11" ht="12.75" customHeight="1" x14ac:dyDescent="0.25">
      <c r="D9720" s="71"/>
      <c r="E9720" s="71"/>
      <c r="F9720" s="71"/>
      <c r="I9720" s="71"/>
      <c r="K9720" s="71"/>
    </row>
    <row r="9721" spans="4:11" ht="12.75" customHeight="1" x14ac:dyDescent="0.25">
      <c r="D9721" s="71"/>
      <c r="E9721" s="71"/>
      <c r="F9721" s="71"/>
      <c r="I9721" s="71"/>
      <c r="K9721" s="71"/>
    </row>
    <row r="9722" spans="4:11" ht="12.75" customHeight="1" x14ac:dyDescent="0.25">
      <c r="D9722" s="71"/>
      <c r="E9722" s="71"/>
      <c r="F9722" s="71"/>
      <c r="I9722" s="71"/>
      <c r="K9722" s="71"/>
    </row>
    <row r="9723" spans="4:11" ht="12.75" customHeight="1" x14ac:dyDescent="0.25">
      <c r="D9723" s="71"/>
      <c r="E9723" s="71"/>
      <c r="F9723" s="71"/>
      <c r="I9723" s="71"/>
      <c r="K9723" s="71"/>
    </row>
    <row r="9724" spans="4:11" ht="12.75" customHeight="1" x14ac:dyDescent="0.25">
      <c r="D9724" s="71"/>
      <c r="E9724" s="71"/>
      <c r="F9724" s="71"/>
      <c r="I9724" s="71"/>
      <c r="K9724" s="71"/>
    </row>
    <row r="9725" spans="4:11" ht="12.75" customHeight="1" x14ac:dyDescent="0.25">
      <c r="D9725" s="71"/>
      <c r="E9725" s="71"/>
      <c r="F9725" s="71"/>
      <c r="I9725" s="71"/>
      <c r="K9725" s="71"/>
    </row>
    <row r="9726" spans="4:11" ht="12.75" customHeight="1" x14ac:dyDescent="0.25">
      <c r="D9726" s="71"/>
      <c r="E9726" s="71"/>
      <c r="F9726" s="71"/>
      <c r="I9726" s="71"/>
      <c r="K9726" s="71"/>
    </row>
    <row r="9727" spans="4:11" ht="12.75" customHeight="1" x14ac:dyDescent="0.25">
      <c r="D9727" s="71"/>
      <c r="E9727" s="71"/>
      <c r="F9727" s="71"/>
      <c r="I9727" s="71"/>
      <c r="K9727" s="71"/>
    </row>
    <row r="9728" spans="4:11" ht="12.75" customHeight="1" x14ac:dyDescent="0.25">
      <c r="D9728" s="71"/>
      <c r="E9728" s="71"/>
      <c r="F9728" s="71"/>
      <c r="I9728" s="71"/>
      <c r="K9728" s="71"/>
    </row>
    <row r="9729" spans="4:11" ht="12.75" customHeight="1" x14ac:dyDescent="0.25">
      <c r="D9729" s="71"/>
      <c r="E9729" s="71"/>
      <c r="F9729" s="71"/>
      <c r="I9729" s="71"/>
      <c r="K9729" s="71"/>
    </row>
    <row r="9730" spans="4:11" ht="12.75" customHeight="1" x14ac:dyDescent="0.25">
      <c r="D9730" s="71"/>
      <c r="E9730" s="71"/>
      <c r="F9730" s="71"/>
      <c r="I9730" s="71"/>
      <c r="K9730" s="71"/>
    </row>
    <row r="9731" spans="4:11" ht="12.75" customHeight="1" x14ac:dyDescent="0.25">
      <c r="D9731" s="71"/>
      <c r="E9731" s="71"/>
      <c r="F9731" s="71"/>
      <c r="I9731" s="71"/>
      <c r="K9731" s="71"/>
    </row>
    <row r="9732" spans="4:11" ht="12.75" customHeight="1" x14ac:dyDescent="0.25">
      <c r="D9732" s="71"/>
      <c r="E9732" s="71"/>
      <c r="F9732" s="71"/>
      <c r="I9732" s="71"/>
      <c r="K9732" s="71"/>
    </row>
    <row r="9733" spans="4:11" ht="12.75" customHeight="1" x14ac:dyDescent="0.25">
      <c r="D9733" s="71"/>
      <c r="E9733" s="71"/>
      <c r="F9733" s="71"/>
      <c r="I9733" s="71"/>
      <c r="K9733" s="71"/>
    </row>
    <row r="9734" spans="4:11" ht="12.75" customHeight="1" x14ac:dyDescent="0.25">
      <c r="D9734" s="71"/>
      <c r="E9734" s="71"/>
      <c r="F9734" s="71"/>
      <c r="I9734" s="71"/>
      <c r="K9734" s="71"/>
    </row>
    <row r="9735" spans="4:11" ht="12.75" customHeight="1" x14ac:dyDescent="0.25">
      <c r="D9735" s="71"/>
      <c r="E9735" s="71"/>
      <c r="F9735" s="71"/>
      <c r="I9735" s="71"/>
      <c r="K9735" s="71"/>
    </row>
    <row r="9736" spans="4:11" ht="12.75" customHeight="1" x14ac:dyDescent="0.25">
      <c r="D9736" s="71"/>
      <c r="E9736" s="71"/>
      <c r="F9736" s="71"/>
      <c r="I9736" s="71"/>
      <c r="K9736" s="71"/>
    </row>
    <row r="9737" spans="4:11" ht="12.75" customHeight="1" x14ac:dyDescent="0.25">
      <c r="D9737" s="71"/>
      <c r="E9737" s="71"/>
      <c r="F9737" s="71"/>
      <c r="I9737" s="71"/>
      <c r="K9737" s="71"/>
    </row>
    <row r="9738" spans="4:11" ht="12.75" customHeight="1" x14ac:dyDescent="0.25">
      <c r="D9738" s="71"/>
      <c r="E9738" s="71"/>
      <c r="F9738" s="71"/>
      <c r="I9738" s="71"/>
      <c r="K9738" s="71"/>
    </row>
    <row r="9739" spans="4:11" ht="12.75" customHeight="1" x14ac:dyDescent="0.25">
      <c r="D9739" s="71"/>
      <c r="E9739" s="71"/>
      <c r="F9739" s="71"/>
      <c r="I9739" s="71"/>
      <c r="K9739" s="71"/>
    </row>
    <row r="9740" spans="4:11" ht="12.75" customHeight="1" x14ac:dyDescent="0.25">
      <c r="D9740" s="71"/>
      <c r="E9740" s="71"/>
      <c r="F9740" s="71"/>
      <c r="I9740" s="71"/>
      <c r="K9740" s="71"/>
    </row>
    <row r="9741" spans="4:11" ht="12.75" customHeight="1" x14ac:dyDescent="0.25">
      <c r="D9741" s="71"/>
      <c r="E9741" s="71"/>
      <c r="F9741" s="71"/>
      <c r="I9741" s="71"/>
      <c r="K9741" s="71"/>
    </row>
    <row r="9742" spans="4:11" ht="12.75" customHeight="1" x14ac:dyDescent="0.25">
      <c r="D9742" s="71"/>
      <c r="E9742" s="71"/>
      <c r="F9742" s="71"/>
      <c r="I9742" s="71"/>
      <c r="K9742" s="71"/>
    </row>
    <row r="9743" spans="4:11" ht="12.75" customHeight="1" x14ac:dyDescent="0.25">
      <c r="D9743" s="71"/>
      <c r="E9743" s="71"/>
      <c r="F9743" s="71"/>
      <c r="I9743" s="71"/>
      <c r="K9743" s="71"/>
    </row>
    <row r="9744" spans="4:11" ht="12.75" customHeight="1" x14ac:dyDescent="0.25">
      <c r="D9744" s="71"/>
      <c r="E9744" s="71"/>
      <c r="F9744" s="71"/>
      <c r="I9744" s="71"/>
      <c r="K9744" s="71"/>
    </row>
    <row r="9745" spans="4:11" ht="12.75" customHeight="1" x14ac:dyDescent="0.25">
      <c r="D9745" s="71"/>
      <c r="E9745" s="71"/>
      <c r="F9745" s="71"/>
      <c r="I9745" s="71"/>
      <c r="K9745" s="71"/>
    </row>
    <row r="9746" spans="4:11" ht="12.75" customHeight="1" x14ac:dyDescent="0.25">
      <c r="D9746" s="71"/>
      <c r="E9746" s="71"/>
      <c r="F9746" s="71"/>
      <c r="I9746" s="71"/>
      <c r="K9746" s="71"/>
    </row>
    <row r="9747" spans="4:11" ht="12.75" customHeight="1" x14ac:dyDescent="0.25">
      <c r="D9747" s="71"/>
      <c r="E9747" s="71"/>
      <c r="F9747" s="71"/>
      <c r="I9747" s="71"/>
      <c r="K9747" s="71"/>
    </row>
    <row r="9748" spans="4:11" ht="12.75" customHeight="1" x14ac:dyDescent="0.25">
      <c r="D9748" s="71"/>
      <c r="E9748" s="71"/>
      <c r="F9748" s="71"/>
      <c r="I9748" s="71"/>
      <c r="K9748" s="71"/>
    </row>
    <row r="9749" spans="4:11" ht="12.75" customHeight="1" x14ac:dyDescent="0.25">
      <c r="D9749" s="71"/>
      <c r="E9749" s="71"/>
      <c r="F9749" s="71"/>
      <c r="I9749" s="71"/>
      <c r="K9749" s="71"/>
    </row>
    <row r="9750" spans="4:11" ht="12.75" customHeight="1" x14ac:dyDescent="0.25">
      <c r="D9750" s="71"/>
      <c r="E9750" s="71"/>
      <c r="F9750" s="71"/>
      <c r="I9750" s="71"/>
      <c r="K9750" s="71"/>
    </row>
    <row r="9751" spans="4:11" ht="12.75" customHeight="1" x14ac:dyDescent="0.25">
      <c r="D9751" s="71"/>
      <c r="E9751" s="71"/>
      <c r="F9751" s="71"/>
      <c r="I9751" s="71"/>
      <c r="K9751" s="71"/>
    </row>
    <row r="9752" spans="4:11" ht="12.75" customHeight="1" x14ac:dyDescent="0.25">
      <c r="D9752" s="71"/>
      <c r="E9752" s="71"/>
      <c r="F9752" s="71"/>
      <c r="I9752" s="71"/>
      <c r="K9752" s="71"/>
    </row>
    <row r="9753" spans="4:11" ht="12.75" customHeight="1" x14ac:dyDescent="0.25">
      <c r="D9753" s="71"/>
      <c r="E9753" s="71"/>
      <c r="F9753" s="71"/>
      <c r="I9753" s="71"/>
      <c r="K9753" s="71"/>
    </row>
    <row r="9754" spans="4:11" ht="12.75" customHeight="1" x14ac:dyDescent="0.25">
      <c r="D9754" s="71"/>
      <c r="E9754" s="71"/>
      <c r="F9754" s="71"/>
      <c r="I9754" s="71"/>
      <c r="K9754" s="71"/>
    </row>
    <row r="9755" spans="4:11" ht="12.75" customHeight="1" x14ac:dyDescent="0.25">
      <c r="D9755" s="71"/>
      <c r="E9755" s="71"/>
      <c r="F9755" s="71"/>
      <c r="I9755" s="71"/>
      <c r="K9755" s="71"/>
    </row>
    <row r="9756" spans="4:11" ht="12.75" customHeight="1" x14ac:dyDescent="0.25">
      <c r="D9756" s="71"/>
      <c r="E9756" s="71"/>
      <c r="F9756" s="71"/>
      <c r="I9756" s="71"/>
      <c r="K9756" s="71"/>
    </row>
    <row r="9757" spans="4:11" ht="12.75" customHeight="1" x14ac:dyDescent="0.25">
      <c r="D9757" s="71"/>
      <c r="E9757" s="71"/>
      <c r="F9757" s="71"/>
      <c r="I9757" s="71"/>
      <c r="K9757" s="71"/>
    </row>
    <row r="9758" spans="4:11" ht="12.75" customHeight="1" x14ac:dyDescent="0.25">
      <c r="D9758" s="71"/>
      <c r="E9758" s="71"/>
      <c r="F9758" s="71"/>
      <c r="I9758" s="71"/>
      <c r="K9758" s="71"/>
    </row>
    <row r="9759" spans="4:11" ht="12.75" customHeight="1" x14ac:dyDescent="0.25">
      <c r="D9759" s="71"/>
      <c r="E9759" s="71"/>
      <c r="F9759" s="71"/>
      <c r="I9759" s="71"/>
      <c r="K9759" s="71"/>
    </row>
    <row r="9760" spans="4:11" ht="12.75" customHeight="1" x14ac:dyDescent="0.25">
      <c r="D9760" s="71"/>
      <c r="E9760" s="71"/>
      <c r="F9760" s="71"/>
      <c r="I9760" s="71"/>
      <c r="K9760" s="71"/>
    </row>
    <row r="9761" spans="4:11" ht="12.75" customHeight="1" x14ac:dyDescent="0.25">
      <c r="D9761" s="71"/>
      <c r="E9761" s="71"/>
      <c r="F9761" s="71"/>
      <c r="I9761" s="71"/>
      <c r="K9761" s="71"/>
    </row>
    <row r="9762" spans="4:11" ht="12.75" customHeight="1" x14ac:dyDescent="0.25">
      <c r="D9762" s="71"/>
      <c r="E9762" s="71"/>
      <c r="F9762" s="71"/>
      <c r="I9762" s="71"/>
      <c r="K9762" s="71"/>
    </row>
    <row r="9763" spans="4:11" ht="12.75" customHeight="1" x14ac:dyDescent="0.25">
      <c r="D9763" s="71"/>
      <c r="E9763" s="71"/>
      <c r="F9763" s="71"/>
      <c r="I9763" s="71"/>
      <c r="K9763" s="71"/>
    </row>
    <row r="9764" spans="4:11" ht="12.75" customHeight="1" x14ac:dyDescent="0.25">
      <c r="D9764" s="71"/>
      <c r="E9764" s="71"/>
      <c r="F9764" s="71"/>
      <c r="I9764" s="71"/>
      <c r="K9764" s="71"/>
    </row>
    <row r="9765" spans="4:11" ht="12.75" customHeight="1" x14ac:dyDescent="0.25">
      <c r="D9765" s="71"/>
      <c r="E9765" s="71"/>
      <c r="F9765" s="71"/>
      <c r="I9765" s="71"/>
      <c r="K9765" s="71"/>
    </row>
    <row r="9766" spans="4:11" ht="12.75" customHeight="1" x14ac:dyDescent="0.25">
      <c r="D9766" s="71"/>
      <c r="E9766" s="71"/>
      <c r="F9766" s="71"/>
      <c r="I9766" s="71"/>
      <c r="K9766" s="71"/>
    </row>
    <row r="9767" spans="4:11" ht="12.75" customHeight="1" x14ac:dyDescent="0.25">
      <c r="D9767" s="71"/>
      <c r="E9767" s="71"/>
      <c r="F9767" s="71"/>
      <c r="I9767" s="71"/>
      <c r="K9767" s="71"/>
    </row>
    <row r="9768" spans="4:11" ht="12.75" customHeight="1" x14ac:dyDescent="0.25">
      <c r="D9768" s="71"/>
      <c r="E9768" s="71"/>
      <c r="F9768" s="71"/>
      <c r="I9768" s="71"/>
      <c r="K9768" s="71"/>
    </row>
    <row r="9769" spans="4:11" ht="12.75" customHeight="1" x14ac:dyDescent="0.25">
      <c r="D9769" s="71"/>
      <c r="E9769" s="71"/>
      <c r="F9769" s="71"/>
      <c r="I9769" s="71"/>
      <c r="K9769" s="71"/>
    </row>
    <row r="9770" spans="4:11" ht="12.75" customHeight="1" x14ac:dyDescent="0.25">
      <c r="D9770" s="71"/>
      <c r="E9770" s="71"/>
      <c r="F9770" s="71"/>
      <c r="I9770" s="71"/>
      <c r="K9770" s="71"/>
    </row>
    <row r="9771" spans="4:11" ht="12.75" customHeight="1" x14ac:dyDescent="0.25">
      <c r="D9771" s="71"/>
      <c r="E9771" s="71"/>
      <c r="F9771" s="71"/>
      <c r="I9771" s="71"/>
      <c r="K9771" s="71"/>
    </row>
    <row r="9772" spans="4:11" ht="12.75" customHeight="1" x14ac:dyDescent="0.25">
      <c r="D9772" s="71"/>
      <c r="E9772" s="71"/>
      <c r="F9772" s="71"/>
      <c r="I9772" s="71"/>
      <c r="K9772" s="71"/>
    </row>
    <row r="9773" spans="4:11" ht="12.75" customHeight="1" x14ac:dyDescent="0.25">
      <c r="D9773" s="71"/>
      <c r="E9773" s="71"/>
      <c r="F9773" s="71"/>
      <c r="I9773" s="71"/>
      <c r="K9773" s="71"/>
    </row>
    <row r="9774" spans="4:11" ht="12.75" customHeight="1" x14ac:dyDescent="0.25">
      <c r="D9774" s="71"/>
      <c r="E9774" s="71"/>
      <c r="F9774" s="71"/>
      <c r="I9774" s="71"/>
      <c r="K9774" s="71"/>
    </row>
    <row r="9775" spans="4:11" ht="12.75" customHeight="1" x14ac:dyDescent="0.25">
      <c r="D9775" s="71"/>
      <c r="E9775" s="71"/>
      <c r="F9775" s="71"/>
      <c r="I9775" s="71"/>
      <c r="K9775" s="71"/>
    </row>
    <row r="9776" spans="4:11" ht="12.75" customHeight="1" x14ac:dyDescent="0.25">
      <c r="D9776" s="71"/>
      <c r="E9776" s="71"/>
      <c r="F9776" s="71"/>
      <c r="I9776" s="71"/>
      <c r="K9776" s="71"/>
    </row>
    <row r="9777" spans="4:11" ht="12.75" customHeight="1" x14ac:dyDescent="0.25">
      <c r="D9777" s="71"/>
      <c r="E9777" s="71"/>
      <c r="F9777" s="71"/>
      <c r="I9777" s="71"/>
      <c r="K9777" s="71"/>
    </row>
    <row r="9778" spans="4:11" ht="12.75" customHeight="1" x14ac:dyDescent="0.25">
      <c r="D9778" s="71"/>
      <c r="E9778" s="71"/>
      <c r="F9778" s="71"/>
      <c r="I9778" s="71"/>
      <c r="K9778" s="71"/>
    </row>
    <row r="9779" spans="4:11" ht="12.75" customHeight="1" x14ac:dyDescent="0.25">
      <c r="D9779" s="71"/>
      <c r="E9779" s="71"/>
      <c r="F9779" s="71"/>
      <c r="I9779" s="71"/>
      <c r="K9779" s="71"/>
    </row>
    <row r="9780" spans="4:11" ht="12.75" customHeight="1" x14ac:dyDescent="0.25">
      <c r="D9780" s="71"/>
      <c r="E9780" s="71"/>
      <c r="F9780" s="71"/>
      <c r="I9780" s="71"/>
      <c r="K9780" s="71"/>
    </row>
    <row r="9781" spans="4:11" ht="12.75" customHeight="1" x14ac:dyDescent="0.25">
      <c r="D9781" s="71"/>
      <c r="E9781" s="71"/>
      <c r="F9781" s="71"/>
      <c r="I9781" s="71"/>
      <c r="K9781" s="71"/>
    </row>
    <row r="9782" spans="4:11" ht="12.75" customHeight="1" x14ac:dyDescent="0.25">
      <c r="D9782" s="71"/>
      <c r="E9782" s="71"/>
      <c r="F9782" s="71"/>
      <c r="I9782" s="71"/>
      <c r="K9782" s="71"/>
    </row>
    <row r="9783" spans="4:11" ht="12.75" customHeight="1" x14ac:dyDescent="0.25">
      <c r="D9783" s="71"/>
      <c r="E9783" s="71"/>
      <c r="F9783" s="71"/>
      <c r="I9783" s="71"/>
      <c r="K9783" s="71"/>
    </row>
    <row r="9784" spans="4:11" ht="12.75" customHeight="1" x14ac:dyDescent="0.25">
      <c r="D9784" s="71"/>
      <c r="E9784" s="71"/>
      <c r="F9784" s="71"/>
      <c r="I9784" s="71"/>
      <c r="K9784" s="71"/>
    </row>
    <row r="9785" spans="4:11" ht="12.75" customHeight="1" x14ac:dyDescent="0.25">
      <c r="D9785" s="71"/>
      <c r="E9785" s="71"/>
      <c r="F9785" s="71"/>
      <c r="I9785" s="71"/>
      <c r="K9785" s="71"/>
    </row>
    <row r="9786" spans="4:11" ht="12.75" customHeight="1" x14ac:dyDescent="0.25">
      <c r="D9786" s="71"/>
      <c r="E9786" s="71"/>
      <c r="F9786" s="71"/>
      <c r="I9786" s="71"/>
      <c r="K9786" s="71"/>
    </row>
    <row r="9787" spans="4:11" ht="12.75" customHeight="1" x14ac:dyDescent="0.25">
      <c r="D9787" s="71"/>
      <c r="E9787" s="71"/>
      <c r="F9787" s="71"/>
      <c r="I9787" s="71"/>
      <c r="K9787" s="71"/>
    </row>
    <row r="9788" spans="4:11" ht="12.75" customHeight="1" x14ac:dyDescent="0.25">
      <c r="D9788" s="71"/>
      <c r="E9788" s="71"/>
      <c r="F9788" s="71"/>
      <c r="I9788" s="71"/>
      <c r="K9788" s="71"/>
    </row>
    <row r="9789" spans="4:11" ht="12.75" customHeight="1" x14ac:dyDescent="0.25">
      <c r="D9789" s="71"/>
      <c r="E9789" s="71"/>
      <c r="F9789" s="71"/>
      <c r="I9789" s="71"/>
      <c r="K9789" s="71"/>
    </row>
    <row r="9790" spans="4:11" ht="12.75" customHeight="1" x14ac:dyDescent="0.25">
      <c r="D9790" s="71"/>
      <c r="E9790" s="71"/>
      <c r="F9790" s="71"/>
      <c r="I9790" s="71"/>
      <c r="K9790" s="71"/>
    </row>
    <row r="9791" spans="4:11" ht="12.75" customHeight="1" x14ac:dyDescent="0.25">
      <c r="D9791" s="71"/>
      <c r="E9791" s="71"/>
      <c r="F9791" s="71"/>
      <c r="I9791" s="71"/>
      <c r="K9791" s="71"/>
    </row>
    <row r="9792" spans="4:11" ht="12.75" customHeight="1" x14ac:dyDescent="0.25">
      <c r="D9792" s="71"/>
      <c r="E9792" s="71"/>
      <c r="F9792" s="71"/>
      <c r="I9792" s="71"/>
      <c r="K9792" s="71"/>
    </row>
    <row r="9793" spans="4:11" ht="12.75" customHeight="1" x14ac:dyDescent="0.25">
      <c r="D9793" s="71"/>
      <c r="E9793" s="71"/>
      <c r="F9793" s="71"/>
      <c r="I9793" s="71"/>
      <c r="K9793" s="71"/>
    </row>
    <row r="9794" spans="4:11" ht="12.75" customHeight="1" x14ac:dyDescent="0.25">
      <c r="D9794" s="71"/>
      <c r="E9794" s="71"/>
      <c r="F9794" s="71"/>
      <c r="I9794" s="71"/>
      <c r="K9794" s="71"/>
    </row>
    <row r="9795" spans="4:11" ht="12.75" customHeight="1" x14ac:dyDescent="0.25">
      <c r="D9795" s="71"/>
      <c r="E9795" s="71"/>
      <c r="F9795" s="71"/>
      <c r="I9795" s="71"/>
      <c r="K9795" s="71"/>
    </row>
    <row r="9796" spans="4:11" ht="12.75" customHeight="1" x14ac:dyDescent="0.25">
      <c r="D9796" s="71"/>
      <c r="E9796" s="71"/>
      <c r="F9796" s="71"/>
      <c r="I9796" s="71"/>
      <c r="K9796" s="71"/>
    </row>
    <row r="9797" spans="4:11" ht="12.75" customHeight="1" x14ac:dyDescent="0.25">
      <c r="D9797" s="71"/>
      <c r="E9797" s="71"/>
      <c r="F9797" s="71"/>
      <c r="I9797" s="71"/>
      <c r="K9797" s="71"/>
    </row>
    <row r="9798" spans="4:11" ht="12.75" customHeight="1" x14ac:dyDescent="0.25">
      <c r="D9798" s="71"/>
      <c r="E9798" s="71"/>
      <c r="F9798" s="71"/>
      <c r="I9798" s="71"/>
      <c r="K9798" s="71"/>
    </row>
    <row r="9799" spans="4:11" ht="12.75" customHeight="1" x14ac:dyDescent="0.25">
      <c r="D9799" s="71"/>
      <c r="E9799" s="71"/>
      <c r="F9799" s="71"/>
      <c r="I9799" s="71"/>
      <c r="K9799" s="71"/>
    </row>
    <row r="9800" spans="4:11" ht="12.75" customHeight="1" x14ac:dyDescent="0.25">
      <c r="D9800" s="71"/>
      <c r="E9800" s="71"/>
      <c r="F9800" s="71"/>
      <c r="I9800" s="71"/>
      <c r="K9800" s="71"/>
    </row>
    <row r="9801" spans="4:11" ht="12.75" customHeight="1" x14ac:dyDescent="0.25">
      <c r="D9801" s="71"/>
      <c r="E9801" s="71"/>
      <c r="F9801" s="71"/>
      <c r="I9801" s="71"/>
      <c r="K9801" s="71"/>
    </row>
    <row r="9802" spans="4:11" ht="12.75" customHeight="1" x14ac:dyDescent="0.25">
      <c r="D9802" s="71"/>
      <c r="E9802" s="71"/>
      <c r="F9802" s="71"/>
      <c r="I9802" s="71"/>
      <c r="K9802" s="71"/>
    </row>
    <row r="9803" spans="4:11" ht="12.75" customHeight="1" x14ac:dyDescent="0.25">
      <c r="D9803" s="71"/>
      <c r="E9803" s="71"/>
      <c r="F9803" s="71"/>
      <c r="I9803" s="71"/>
      <c r="K9803" s="71"/>
    </row>
    <row r="9804" spans="4:11" ht="12.75" customHeight="1" x14ac:dyDescent="0.25">
      <c r="D9804" s="71"/>
      <c r="E9804" s="71"/>
      <c r="F9804" s="71"/>
      <c r="I9804" s="71"/>
      <c r="K9804" s="71"/>
    </row>
    <row r="9805" spans="4:11" ht="12.75" customHeight="1" x14ac:dyDescent="0.25">
      <c r="D9805" s="71"/>
      <c r="E9805" s="71"/>
      <c r="F9805" s="71"/>
      <c r="I9805" s="71"/>
      <c r="K9805" s="71"/>
    </row>
    <row r="9806" spans="4:11" ht="12.75" customHeight="1" x14ac:dyDescent="0.25">
      <c r="D9806" s="71"/>
      <c r="E9806" s="71"/>
      <c r="F9806" s="71"/>
      <c r="I9806" s="71"/>
      <c r="K9806" s="71"/>
    </row>
    <row r="9807" spans="4:11" ht="12.75" customHeight="1" x14ac:dyDescent="0.25">
      <c r="D9807" s="71"/>
      <c r="E9807" s="71"/>
      <c r="F9807" s="71"/>
      <c r="I9807" s="71"/>
      <c r="K9807" s="71"/>
    </row>
    <row r="9808" spans="4:11" ht="12.75" customHeight="1" x14ac:dyDescent="0.25">
      <c r="D9808" s="71"/>
      <c r="E9808" s="71"/>
      <c r="F9808" s="71"/>
      <c r="I9808" s="71"/>
      <c r="K9808" s="71"/>
    </row>
    <row r="9809" spans="4:11" ht="12.75" customHeight="1" x14ac:dyDescent="0.25">
      <c r="D9809" s="71"/>
      <c r="E9809" s="71"/>
      <c r="F9809" s="71"/>
      <c r="I9809" s="71"/>
      <c r="K9809" s="71"/>
    </row>
    <row r="9810" spans="4:11" ht="12.75" customHeight="1" x14ac:dyDescent="0.25">
      <c r="D9810" s="71"/>
      <c r="E9810" s="71"/>
      <c r="F9810" s="71"/>
      <c r="I9810" s="71"/>
      <c r="K9810" s="71"/>
    </row>
    <row r="9811" spans="4:11" ht="12.75" customHeight="1" x14ac:dyDescent="0.25">
      <c r="D9811" s="71"/>
      <c r="E9811" s="71"/>
      <c r="F9811" s="71"/>
      <c r="I9811" s="71"/>
      <c r="K9811" s="71"/>
    </row>
    <row r="9812" spans="4:11" ht="12.75" customHeight="1" x14ac:dyDescent="0.25">
      <c r="D9812" s="71"/>
      <c r="E9812" s="71"/>
      <c r="F9812" s="71"/>
      <c r="I9812" s="71"/>
      <c r="K9812" s="71"/>
    </row>
    <row r="9813" spans="4:11" ht="12.75" customHeight="1" x14ac:dyDescent="0.25">
      <c r="D9813" s="71"/>
      <c r="E9813" s="71"/>
      <c r="F9813" s="71"/>
      <c r="I9813" s="71"/>
      <c r="K9813" s="71"/>
    </row>
    <row r="9814" spans="4:11" ht="12.75" customHeight="1" x14ac:dyDescent="0.25">
      <c r="D9814" s="71"/>
      <c r="E9814" s="71"/>
      <c r="F9814" s="71"/>
      <c r="I9814" s="71"/>
      <c r="K9814" s="71"/>
    </row>
    <row r="9815" spans="4:11" ht="12.75" customHeight="1" x14ac:dyDescent="0.25">
      <c r="D9815" s="71"/>
      <c r="E9815" s="71"/>
      <c r="F9815" s="71"/>
      <c r="I9815" s="71"/>
      <c r="K9815" s="71"/>
    </row>
    <row r="9816" spans="4:11" ht="12.75" customHeight="1" x14ac:dyDescent="0.25">
      <c r="D9816" s="71"/>
      <c r="E9816" s="71"/>
      <c r="F9816" s="71"/>
      <c r="I9816" s="71"/>
      <c r="K9816" s="71"/>
    </row>
    <row r="9817" spans="4:11" ht="12.75" customHeight="1" x14ac:dyDescent="0.25">
      <c r="D9817" s="71"/>
      <c r="E9817" s="71"/>
      <c r="F9817" s="71"/>
      <c r="I9817" s="71"/>
      <c r="K9817" s="71"/>
    </row>
    <row r="9818" spans="4:11" ht="12.75" customHeight="1" x14ac:dyDescent="0.25">
      <c r="D9818" s="71"/>
      <c r="E9818" s="71"/>
      <c r="F9818" s="71"/>
      <c r="I9818" s="71"/>
      <c r="K9818" s="71"/>
    </row>
    <row r="9819" spans="4:11" ht="12.75" customHeight="1" x14ac:dyDescent="0.25">
      <c r="D9819" s="71"/>
      <c r="E9819" s="71"/>
      <c r="F9819" s="71"/>
      <c r="I9819" s="71"/>
      <c r="K9819" s="71"/>
    </row>
    <row r="9820" spans="4:11" ht="12.75" customHeight="1" x14ac:dyDescent="0.25">
      <c r="D9820" s="71"/>
      <c r="E9820" s="71"/>
      <c r="F9820" s="71"/>
      <c r="I9820" s="71"/>
      <c r="K9820" s="71"/>
    </row>
    <row r="9821" spans="4:11" ht="12.75" customHeight="1" x14ac:dyDescent="0.25">
      <c r="D9821" s="71"/>
      <c r="E9821" s="71"/>
      <c r="F9821" s="71"/>
      <c r="I9821" s="71"/>
      <c r="K9821" s="71"/>
    </row>
    <row r="9822" spans="4:11" ht="12.75" customHeight="1" x14ac:dyDescent="0.25">
      <c r="D9822" s="71"/>
      <c r="E9822" s="71"/>
      <c r="F9822" s="71"/>
      <c r="I9822" s="71"/>
      <c r="K9822" s="71"/>
    </row>
    <row r="9823" spans="4:11" ht="12.75" customHeight="1" x14ac:dyDescent="0.25">
      <c r="D9823" s="71"/>
      <c r="E9823" s="71"/>
      <c r="F9823" s="71"/>
      <c r="I9823" s="71"/>
      <c r="K9823" s="71"/>
    </row>
    <row r="9824" spans="4:11" ht="12.75" customHeight="1" x14ac:dyDescent="0.25">
      <c r="D9824" s="71"/>
      <c r="E9824" s="71"/>
      <c r="F9824" s="71"/>
      <c r="I9824" s="71"/>
      <c r="K9824" s="71"/>
    </row>
    <row r="9825" spans="4:11" ht="12.75" customHeight="1" x14ac:dyDescent="0.25">
      <c r="D9825" s="71"/>
      <c r="E9825" s="71"/>
      <c r="F9825" s="71"/>
      <c r="I9825" s="71"/>
      <c r="K9825" s="71"/>
    </row>
    <row r="9826" spans="4:11" ht="12.75" customHeight="1" x14ac:dyDescent="0.25">
      <c r="D9826" s="71"/>
      <c r="E9826" s="71"/>
      <c r="F9826" s="71"/>
      <c r="I9826" s="71"/>
      <c r="K9826" s="71"/>
    </row>
    <row r="9827" spans="4:11" ht="12.75" customHeight="1" x14ac:dyDescent="0.25">
      <c r="D9827" s="71"/>
      <c r="E9827" s="71"/>
      <c r="F9827" s="71"/>
      <c r="I9827" s="71"/>
      <c r="K9827" s="71"/>
    </row>
    <row r="9828" spans="4:11" ht="12.75" customHeight="1" x14ac:dyDescent="0.25">
      <c r="D9828" s="71"/>
      <c r="E9828" s="71"/>
      <c r="F9828" s="71"/>
      <c r="I9828" s="71"/>
      <c r="K9828" s="71"/>
    </row>
    <row r="9829" spans="4:11" ht="12.75" customHeight="1" x14ac:dyDescent="0.25">
      <c r="D9829" s="71"/>
      <c r="E9829" s="71"/>
      <c r="F9829" s="71"/>
      <c r="I9829" s="71"/>
      <c r="K9829" s="71"/>
    </row>
    <row r="9830" spans="4:11" ht="12.75" customHeight="1" x14ac:dyDescent="0.25">
      <c r="D9830" s="71"/>
      <c r="E9830" s="71"/>
      <c r="F9830" s="71"/>
      <c r="I9830" s="71"/>
      <c r="K9830" s="71"/>
    </row>
    <row r="9831" spans="4:11" ht="12.75" customHeight="1" x14ac:dyDescent="0.25">
      <c r="D9831" s="71"/>
      <c r="E9831" s="71"/>
      <c r="F9831" s="71"/>
      <c r="I9831" s="71"/>
      <c r="K9831" s="71"/>
    </row>
    <row r="9832" spans="4:11" ht="12.75" customHeight="1" x14ac:dyDescent="0.25">
      <c r="D9832" s="71"/>
      <c r="E9832" s="71"/>
      <c r="F9832" s="71"/>
      <c r="I9832" s="71"/>
      <c r="K9832" s="71"/>
    </row>
    <row r="9833" spans="4:11" ht="12.75" customHeight="1" x14ac:dyDescent="0.25">
      <c r="D9833" s="71"/>
      <c r="E9833" s="71"/>
      <c r="F9833" s="71"/>
      <c r="I9833" s="71"/>
      <c r="K9833" s="71"/>
    </row>
    <row r="9834" spans="4:11" ht="12.75" customHeight="1" x14ac:dyDescent="0.25">
      <c r="D9834" s="71"/>
      <c r="E9834" s="71"/>
      <c r="F9834" s="71"/>
      <c r="I9834" s="71"/>
      <c r="K9834" s="71"/>
    </row>
    <row r="9835" spans="4:11" ht="12.75" customHeight="1" x14ac:dyDescent="0.25">
      <c r="D9835" s="71"/>
      <c r="E9835" s="71"/>
      <c r="F9835" s="71"/>
      <c r="I9835" s="71"/>
      <c r="K9835" s="71"/>
    </row>
    <row r="9836" spans="4:11" ht="12.75" customHeight="1" x14ac:dyDescent="0.25">
      <c r="D9836" s="71"/>
      <c r="E9836" s="71"/>
      <c r="F9836" s="71"/>
      <c r="I9836" s="71"/>
      <c r="K9836" s="71"/>
    </row>
    <row r="9837" spans="4:11" ht="12.75" customHeight="1" x14ac:dyDescent="0.25">
      <c r="D9837" s="71"/>
      <c r="E9837" s="71"/>
      <c r="F9837" s="71"/>
      <c r="I9837" s="71"/>
      <c r="K9837" s="71"/>
    </row>
    <row r="9838" spans="4:11" ht="12.75" customHeight="1" x14ac:dyDescent="0.25">
      <c r="D9838" s="71"/>
      <c r="E9838" s="71"/>
      <c r="F9838" s="71"/>
      <c r="I9838" s="71"/>
      <c r="K9838" s="71"/>
    </row>
    <row r="9839" spans="4:11" ht="12.75" customHeight="1" x14ac:dyDescent="0.25">
      <c r="D9839" s="71"/>
      <c r="E9839" s="71"/>
      <c r="F9839" s="71"/>
      <c r="I9839" s="71"/>
      <c r="K9839" s="71"/>
    </row>
    <row r="9840" spans="4:11" ht="12.75" customHeight="1" x14ac:dyDescent="0.25">
      <c r="D9840" s="71"/>
      <c r="E9840" s="71"/>
      <c r="F9840" s="71"/>
      <c r="I9840" s="71"/>
      <c r="K9840" s="71"/>
    </row>
    <row r="9841" spans="4:11" ht="12.75" customHeight="1" x14ac:dyDescent="0.25">
      <c r="D9841" s="71"/>
      <c r="E9841" s="71"/>
      <c r="F9841" s="71"/>
      <c r="I9841" s="71"/>
      <c r="K9841" s="71"/>
    </row>
    <row r="9842" spans="4:11" ht="12.75" customHeight="1" x14ac:dyDescent="0.25">
      <c r="D9842" s="71"/>
      <c r="E9842" s="71"/>
      <c r="F9842" s="71"/>
      <c r="I9842" s="71"/>
      <c r="K9842" s="71"/>
    </row>
    <row r="9843" spans="4:11" ht="12.75" customHeight="1" x14ac:dyDescent="0.25">
      <c r="D9843" s="71"/>
      <c r="E9843" s="71"/>
      <c r="F9843" s="71"/>
      <c r="I9843" s="71"/>
      <c r="K9843" s="71"/>
    </row>
    <row r="9844" spans="4:11" ht="12.75" customHeight="1" x14ac:dyDescent="0.25">
      <c r="D9844" s="71"/>
      <c r="E9844" s="71"/>
      <c r="F9844" s="71"/>
      <c r="I9844" s="71"/>
      <c r="K9844" s="71"/>
    </row>
    <row r="9845" spans="4:11" ht="12.75" customHeight="1" x14ac:dyDescent="0.25">
      <c r="D9845" s="71"/>
      <c r="E9845" s="71"/>
      <c r="F9845" s="71"/>
      <c r="I9845" s="71"/>
      <c r="K9845" s="71"/>
    </row>
    <row r="9846" spans="4:11" ht="12.75" customHeight="1" x14ac:dyDescent="0.25">
      <c r="D9846" s="71"/>
      <c r="E9846" s="71"/>
      <c r="F9846" s="71"/>
      <c r="I9846" s="71"/>
      <c r="K9846" s="71"/>
    </row>
    <row r="9847" spans="4:11" ht="12.75" customHeight="1" x14ac:dyDescent="0.25">
      <c r="D9847" s="71"/>
      <c r="E9847" s="71"/>
      <c r="F9847" s="71"/>
      <c r="I9847" s="71"/>
      <c r="K9847" s="71"/>
    </row>
    <row r="9848" spans="4:11" ht="12.75" customHeight="1" x14ac:dyDescent="0.25">
      <c r="D9848" s="71"/>
      <c r="E9848" s="71"/>
      <c r="F9848" s="71"/>
      <c r="I9848" s="71"/>
      <c r="K9848" s="71"/>
    </row>
    <row r="9849" spans="4:11" ht="12.75" customHeight="1" x14ac:dyDescent="0.25">
      <c r="D9849" s="71"/>
      <c r="E9849" s="71"/>
      <c r="F9849" s="71"/>
      <c r="I9849" s="71"/>
      <c r="K9849" s="71"/>
    </row>
    <row r="9850" spans="4:11" ht="12.75" customHeight="1" x14ac:dyDescent="0.25">
      <c r="D9850" s="71"/>
      <c r="E9850" s="71"/>
      <c r="F9850" s="71"/>
      <c r="I9850" s="71"/>
      <c r="K9850" s="71"/>
    </row>
    <row r="9851" spans="4:11" ht="12.75" customHeight="1" x14ac:dyDescent="0.25">
      <c r="D9851" s="71"/>
      <c r="E9851" s="71"/>
      <c r="F9851" s="71"/>
      <c r="I9851" s="71"/>
      <c r="K9851" s="71"/>
    </row>
    <row r="9852" spans="4:11" ht="12.75" customHeight="1" x14ac:dyDescent="0.25">
      <c r="D9852" s="71"/>
      <c r="E9852" s="71"/>
      <c r="F9852" s="71"/>
      <c r="I9852" s="71"/>
      <c r="K9852" s="71"/>
    </row>
    <row r="9853" spans="4:11" ht="12.75" customHeight="1" x14ac:dyDescent="0.25">
      <c r="D9853" s="71"/>
      <c r="E9853" s="71"/>
      <c r="F9853" s="71"/>
      <c r="I9853" s="71"/>
      <c r="K9853" s="71"/>
    </row>
    <row r="9854" spans="4:11" ht="12.75" customHeight="1" x14ac:dyDescent="0.25">
      <c r="D9854" s="71"/>
      <c r="E9854" s="71"/>
      <c r="F9854" s="71"/>
      <c r="I9854" s="71"/>
      <c r="K9854" s="71"/>
    </row>
    <row r="9855" spans="4:11" ht="12.75" customHeight="1" x14ac:dyDescent="0.25">
      <c r="D9855" s="71"/>
      <c r="E9855" s="71"/>
      <c r="F9855" s="71"/>
      <c r="I9855" s="71"/>
      <c r="K9855" s="71"/>
    </row>
    <row r="9856" spans="4:11" ht="12.75" customHeight="1" x14ac:dyDescent="0.25">
      <c r="D9856" s="71"/>
      <c r="E9856" s="71"/>
      <c r="F9856" s="71"/>
      <c r="I9856" s="71"/>
      <c r="K9856" s="71"/>
    </row>
    <row r="9857" spans="4:11" ht="12.75" customHeight="1" x14ac:dyDescent="0.25">
      <c r="D9857" s="71"/>
      <c r="E9857" s="71"/>
      <c r="F9857" s="71"/>
      <c r="I9857" s="71"/>
      <c r="K9857" s="71"/>
    </row>
    <row r="9858" spans="4:11" ht="12.75" customHeight="1" x14ac:dyDescent="0.25">
      <c r="D9858" s="71"/>
      <c r="E9858" s="71"/>
      <c r="F9858" s="71"/>
      <c r="I9858" s="71"/>
      <c r="K9858" s="71"/>
    </row>
    <row r="9859" spans="4:11" ht="12.75" customHeight="1" x14ac:dyDescent="0.25">
      <c r="D9859" s="71"/>
      <c r="E9859" s="71"/>
      <c r="F9859" s="71"/>
      <c r="I9859" s="71"/>
      <c r="K9859" s="71"/>
    </row>
    <row r="9860" spans="4:11" ht="12.75" customHeight="1" x14ac:dyDescent="0.25">
      <c r="D9860" s="71"/>
      <c r="E9860" s="71"/>
      <c r="F9860" s="71"/>
      <c r="I9860" s="71"/>
      <c r="K9860" s="71"/>
    </row>
    <row r="9861" spans="4:11" ht="12.75" customHeight="1" x14ac:dyDescent="0.25">
      <c r="D9861" s="71"/>
      <c r="E9861" s="71"/>
      <c r="F9861" s="71"/>
      <c r="I9861" s="71"/>
      <c r="K9861" s="71"/>
    </row>
    <row r="9862" spans="4:11" ht="12.75" customHeight="1" x14ac:dyDescent="0.25">
      <c r="D9862" s="71"/>
      <c r="E9862" s="71"/>
      <c r="F9862" s="71"/>
      <c r="I9862" s="71"/>
      <c r="K9862" s="71"/>
    </row>
    <row r="9863" spans="4:11" ht="12.75" customHeight="1" x14ac:dyDescent="0.25">
      <c r="D9863" s="71"/>
      <c r="E9863" s="71"/>
      <c r="F9863" s="71"/>
      <c r="I9863" s="71"/>
      <c r="K9863" s="71"/>
    </row>
    <row r="9864" spans="4:11" ht="12.75" customHeight="1" x14ac:dyDescent="0.25">
      <c r="D9864" s="71"/>
      <c r="E9864" s="71"/>
      <c r="F9864" s="71"/>
      <c r="I9864" s="71"/>
      <c r="K9864" s="71"/>
    </row>
    <row r="9865" spans="4:11" ht="12.75" customHeight="1" x14ac:dyDescent="0.25">
      <c r="D9865" s="71"/>
      <c r="E9865" s="71"/>
      <c r="F9865" s="71"/>
      <c r="I9865" s="71"/>
      <c r="K9865" s="71"/>
    </row>
    <row r="9866" spans="4:11" ht="12.75" customHeight="1" x14ac:dyDescent="0.25">
      <c r="D9866" s="71"/>
      <c r="E9866" s="71"/>
      <c r="F9866" s="71"/>
      <c r="I9866" s="71"/>
      <c r="K9866" s="71"/>
    </row>
    <row r="9867" spans="4:11" ht="12.75" customHeight="1" x14ac:dyDescent="0.25">
      <c r="D9867" s="71"/>
      <c r="E9867" s="71"/>
      <c r="F9867" s="71"/>
      <c r="I9867" s="71"/>
      <c r="K9867" s="71"/>
    </row>
    <row r="9868" spans="4:11" ht="12.75" customHeight="1" x14ac:dyDescent="0.25">
      <c r="D9868" s="71"/>
      <c r="E9868" s="71"/>
      <c r="F9868" s="71"/>
      <c r="I9868" s="71"/>
      <c r="K9868" s="71"/>
    </row>
    <row r="9869" spans="4:11" ht="12.75" customHeight="1" x14ac:dyDescent="0.25">
      <c r="D9869" s="71"/>
      <c r="E9869" s="71"/>
      <c r="F9869" s="71"/>
      <c r="I9869" s="71"/>
      <c r="K9869" s="71"/>
    </row>
    <row r="9870" spans="4:11" ht="12.75" customHeight="1" x14ac:dyDescent="0.25">
      <c r="D9870" s="71"/>
      <c r="E9870" s="71"/>
      <c r="F9870" s="71"/>
      <c r="I9870" s="71"/>
      <c r="K9870" s="71"/>
    </row>
    <row r="9871" spans="4:11" ht="12.75" customHeight="1" x14ac:dyDescent="0.25">
      <c r="D9871" s="71"/>
      <c r="E9871" s="71"/>
      <c r="F9871" s="71"/>
      <c r="I9871" s="71"/>
      <c r="K9871" s="71"/>
    </row>
    <row r="9872" spans="4:11" ht="12.75" customHeight="1" x14ac:dyDescent="0.25">
      <c r="D9872" s="71"/>
      <c r="E9872" s="71"/>
      <c r="F9872" s="71"/>
      <c r="I9872" s="71"/>
      <c r="K9872" s="71"/>
    </row>
    <row r="9873" spans="4:11" ht="12.75" customHeight="1" x14ac:dyDescent="0.25">
      <c r="D9873" s="71"/>
      <c r="E9873" s="71"/>
      <c r="F9873" s="71"/>
      <c r="I9873" s="71"/>
      <c r="K9873" s="71"/>
    </row>
    <row r="9874" spans="4:11" ht="12.75" customHeight="1" x14ac:dyDescent="0.25">
      <c r="D9874" s="71"/>
      <c r="E9874" s="71"/>
      <c r="F9874" s="71"/>
      <c r="I9874" s="71"/>
      <c r="K9874" s="71"/>
    </row>
    <row r="9875" spans="4:11" ht="12.75" customHeight="1" x14ac:dyDescent="0.25">
      <c r="D9875" s="71"/>
      <c r="E9875" s="71"/>
      <c r="F9875" s="71"/>
      <c r="I9875" s="71"/>
      <c r="K9875" s="71"/>
    </row>
    <row r="9876" spans="4:11" ht="12.75" customHeight="1" x14ac:dyDescent="0.25">
      <c r="D9876" s="71"/>
      <c r="E9876" s="71"/>
      <c r="F9876" s="71"/>
      <c r="I9876" s="71"/>
      <c r="K9876" s="71"/>
    </row>
    <row r="9877" spans="4:11" ht="12.75" customHeight="1" x14ac:dyDescent="0.25">
      <c r="D9877" s="71"/>
      <c r="E9877" s="71"/>
      <c r="F9877" s="71"/>
      <c r="I9877" s="71"/>
      <c r="K9877" s="71"/>
    </row>
    <row r="9878" spans="4:11" ht="12.75" customHeight="1" x14ac:dyDescent="0.25">
      <c r="D9878" s="71"/>
      <c r="E9878" s="71"/>
      <c r="F9878" s="71"/>
      <c r="I9878" s="71"/>
      <c r="K9878" s="71"/>
    </row>
    <row r="9879" spans="4:11" ht="12.75" customHeight="1" x14ac:dyDescent="0.25">
      <c r="D9879" s="71"/>
      <c r="E9879" s="71"/>
      <c r="F9879" s="71"/>
      <c r="I9879" s="71"/>
      <c r="K9879" s="71"/>
    </row>
    <row r="9880" spans="4:11" ht="12.75" customHeight="1" x14ac:dyDescent="0.25">
      <c r="D9880" s="71"/>
      <c r="E9880" s="71"/>
      <c r="F9880" s="71"/>
      <c r="I9880" s="71"/>
      <c r="K9880" s="71"/>
    </row>
    <row r="9881" spans="4:11" ht="12.75" customHeight="1" x14ac:dyDescent="0.25">
      <c r="D9881" s="71"/>
      <c r="E9881" s="71"/>
      <c r="F9881" s="71"/>
      <c r="I9881" s="71"/>
      <c r="K9881" s="71"/>
    </row>
    <row r="9882" spans="4:11" ht="12.75" customHeight="1" x14ac:dyDescent="0.25">
      <c r="D9882" s="71"/>
      <c r="E9882" s="71"/>
      <c r="F9882" s="71"/>
      <c r="I9882" s="71"/>
      <c r="K9882" s="71"/>
    </row>
    <row r="9883" spans="4:11" ht="12.75" customHeight="1" x14ac:dyDescent="0.25">
      <c r="D9883" s="71"/>
      <c r="E9883" s="71"/>
      <c r="F9883" s="71"/>
      <c r="I9883" s="71"/>
      <c r="K9883" s="71"/>
    </row>
    <row r="9884" spans="4:11" ht="12.75" customHeight="1" x14ac:dyDescent="0.25">
      <c r="D9884" s="71"/>
      <c r="E9884" s="71"/>
      <c r="F9884" s="71"/>
      <c r="I9884" s="71"/>
      <c r="K9884" s="71"/>
    </row>
    <row r="9885" spans="4:11" ht="12.75" customHeight="1" x14ac:dyDescent="0.25">
      <c r="D9885" s="71"/>
      <c r="E9885" s="71"/>
      <c r="F9885" s="71"/>
      <c r="I9885" s="71"/>
      <c r="K9885" s="71"/>
    </row>
    <row r="9886" spans="4:11" ht="12.75" customHeight="1" x14ac:dyDescent="0.25">
      <c r="D9886" s="71"/>
      <c r="E9886" s="71"/>
      <c r="F9886" s="71"/>
      <c r="I9886" s="71"/>
      <c r="K9886" s="71"/>
    </row>
    <row r="9887" spans="4:11" ht="12.75" customHeight="1" x14ac:dyDescent="0.25">
      <c r="D9887" s="71"/>
      <c r="E9887" s="71"/>
      <c r="F9887" s="71"/>
      <c r="I9887" s="71"/>
      <c r="K9887" s="71"/>
    </row>
    <row r="9888" spans="4:11" ht="12.75" customHeight="1" x14ac:dyDescent="0.25">
      <c r="D9888" s="71"/>
      <c r="E9888" s="71"/>
      <c r="F9888" s="71"/>
      <c r="I9888" s="71"/>
      <c r="K9888" s="71"/>
    </row>
    <row r="9889" spans="4:11" ht="12.75" customHeight="1" x14ac:dyDescent="0.25">
      <c r="D9889" s="71"/>
      <c r="E9889" s="71"/>
      <c r="F9889" s="71"/>
      <c r="I9889" s="71"/>
      <c r="K9889" s="71"/>
    </row>
    <row r="9890" spans="4:11" ht="12.75" customHeight="1" x14ac:dyDescent="0.25">
      <c r="D9890" s="71"/>
      <c r="E9890" s="71"/>
      <c r="F9890" s="71"/>
      <c r="I9890" s="71"/>
      <c r="K9890" s="71"/>
    </row>
    <row r="9891" spans="4:11" ht="12.75" customHeight="1" x14ac:dyDescent="0.25">
      <c r="D9891" s="71"/>
      <c r="E9891" s="71"/>
      <c r="F9891" s="71"/>
      <c r="I9891" s="71"/>
      <c r="K9891" s="71"/>
    </row>
    <row r="9892" spans="4:11" ht="12.75" customHeight="1" x14ac:dyDescent="0.25">
      <c r="D9892" s="71"/>
      <c r="E9892" s="71"/>
      <c r="F9892" s="71"/>
      <c r="I9892" s="71"/>
      <c r="K9892" s="71"/>
    </row>
    <row r="9893" spans="4:11" ht="12.75" customHeight="1" x14ac:dyDescent="0.25">
      <c r="D9893" s="71"/>
      <c r="E9893" s="71"/>
      <c r="F9893" s="71"/>
      <c r="I9893" s="71"/>
      <c r="K9893" s="71"/>
    </row>
    <row r="9894" spans="4:11" ht="12.75" customHeight="1" x14ac:dyDescent="0.25">
      <c r="D9894" s="71"/>
      <c r="E9894" s="71"/>
      <c r="F9894" s="71"/>
      <c r="I9894" s="71"/>
      <c r="K9894" s="71"/>
    </row>
    <row r="9895" spans="4:11" ht="12.75" customHeight="1" x14ac:dyDescent="0.25">
      <c r="D9895" s="71"/>
      <c r="E9895" s="71"/>
      <c r="F9895" s="71"/>
      <c r="I9895" s="71"/>
      <c r="K9895" s="71"/>
    </row>
    <row r="9896" spans="4:11" ht="12.75" customHeight="1" x14ac:dyDescent="0.25">
      <c r="D9896" s="71"/>
      <c r="E9896" s="71"/>
      <c r="F9896" s="71"/>
      <c r="I9896" s="71"/>
      <c r="K9896" s="71"/>
    </row>
    <row r="9897" spans="4:11" ht="12.75" customHeight="1" x14ac:dyDescent="0.25">
      <c r="D9897" s="71"/>
      <c r="E9897" s="71"/>
      <c r="F9897" s="71"/>
      <c r="I9897" s="71"/>
      <c r="K9897" s="71"/>
    </row>
    <row r="9898" spans="4:11" ht="12.75" customHeight="1" x14ac:dyDescent="0.25">
      <c r="D9898" s="71"/>
      <c r="E9898" s="71"/>
      <c r="F9898" s="71"/>
      <c r="I9898" s="71"/>
      <c r="K9898" s="71"/>
    </row>
    <row r="9899" spans="4:11" ht="12.75" customHeight="1" x14ac:dyDescent="0.25">
      <c r="D9899" s="71"/>
      <c r="E9899" s="71"/>
      <c r="F9899" s="71"/>
      <c r="I9899" s="71"/>
      <c r="K9899" s="71"/>
    </row>
    <row r="9900" spans="4:11" ht="12.75" customHeight="1" x14ac:dyDescent="0.25">
      <c r="D9900" s="71"/>
      <c r="E9900" s="71"/>
      <c r="F9900" s="71"/>
      <c r="I9900" s="71"/>
      <c r="K9900" s="71"/>
    </row>
    <row r="9901" spans="4:11" ht="12.75" customHeight="1" x14ac:dyDescent="0.25">
      <c r="D9901" s="71"/>
      <c r="E9901" s="71"/>
      <c r="F9901" s="71"/>
      <c r="I9901" s="71"/>
      <c r="K9901" s="71"/>
    </row>
    <row r="9902" spans="4:11" ht="12.75" customHeight="1" x14ac:dyDescent="0.25">
      <c r="D9902" s="71"/>
      <c r="E9902" s="71"/>
      <c r="F9902" s="71"/>
      <c r="I9902" s="71"/>
      <c r="K9902" s="71"/>
    </row>
    <row r="9903" spans="4:11" ht="12.75" customHeight="1" x14ac:dyDescent="0.25">
      <c r="D9903" s="71"/>
      <c r="E9903" s="71"/>
      <c r="F9903" s="71"/>
      <c r="I9903" s="71"/>
      <c r="K9903" s="71"/>
    </row>
    <row r="9904" spans="4:11" ht="12.75" customHeight="1" x14ac:dyDescent="0.25">
      <c r="D9904" s="71"/>
      <c r="E9904" s="71"/>
      <c r="F9904" s="71"/>
      <c r="I9904" s="71"/>
      <c r="K9904" s="71"/>
    </row>
    <row r="9905" spans="4:11" ht="12.75" customHeight="1" x14ac:dyDescent="0.25">
      <c r="D9905" s="71"/>
      <c r="E9905" s="71"/>
      <c r="F9905" s="71"/>
      <c r="I9905" s="71"/>
      <c r="K9905" s="71"/>
    </row>
    <row r="9906" spans="4:11" ht="12.75" customHeight="1" x14ac:dyDescent="0.25">
      <c r="D9906" s="71"/>
      <c r="E9906" s="71"/>
      <c r="F9906" s="71"/>
      <c r="I9906" s="71"/>
      <c r="K9906" s="71"/>
    </row>
    <row r="9907" spans="4:11" ht="12.75" customHeight="1" x14ac:dyDescent="0.25">
      <c r="D9907" s="71"/>
      <c r="E9907" s="71"/>
      <c r="F9907" s="71"/>
      <c r="I9907" s="71"/>
      <c r="K9907" s="71"/>
    </row>
    <row r="9908" spans="4:11" ht="12.75" customHeight="1" x14ac:dyDescent="0.25">
      <c r="D9908" s="71"/>
      <c r="E9908" s="71"/>
      <c r="F9908" s="71"/>
      <c r="I9908" s="71"/>
      <c r="K9908" s="71"/>
    </row>
    <row r="9909" spans="4:11" ht="12.75" customHeight="1" x14ac:dyDescent="0.25">
      <c r="D9909" s="71"/>
      <c r="E9909" s="71"/>
      <c r="F9909" s="71"/>
      <c r="I9909" s="71"/>
      <c r="K9909" s="71"/>
    </row>
    <row r="9910" spans="4:11" ht="12.75" customHeight="1" x14ac:dyDescent="0.25">
      <c r="D9910" s="71"/>
      <c r="E9910" s="71"/>
      <c r="F9910" s="71"/>
      <c r="I9910" s="71"/>
      <c r="K9910" s="71"/>
    </row>
    <row r="9911" spans="4:11" ht="12.75" customHeight="1" x14ac:dyDescent="0.25">
      <c r="D9911" s="71"/>
      <c r="E9911" s="71"/>
      <c r="F9911" s="71"/>
      <c r="I9911" s="71"/>
      <c r="K9911" s="71"/>
    </row>
    <row r="9912" spans="4:11" ht="12.75" customHeight="1" x14ac:dyDescent="0.25">
      <c r="D9912" s="71"/>
      <c r="E9912" s="71"/>
      <c r="F9912" s="71"/>
      <c r="I9912" s="71"/>
      <c r="K9912" s="71"/>
    </row>
    <row r="9913" spans="4:11" ht="12.75" customHeight="1" x14ac:dyDescent="0.25">
      <c r="D9913" s="71"/>
      <c r="E9913" s="71"/>
      <c r="F9913" s="71"/>
      <c r="I9913" s="71"/>
      <c r="K9913" s="71"/>
    </row>
    <row r="9914" spans="4:11" ht="12.75" customHeight="1" x14ac:dyDescent="0.25">
      <c r="D9914" s="71"/>
      <c r="E9914" s="71"/>
      <c r="F9914" s="71"/>
      <c r="I9914" s="71"/>
      <c r="K9914" s="71"/>
    </row>
    <row r="9915" spans="4:11" ht="12.75" customHeight="1" x14ac:dyDescent="0.25">
      <c r="D9915" s="71"/>
      <c r="E9915" s="71"/>
      <c r="F9915" s="71"/>
      <c r="I9915" s="71"/>
      <c r="K9915" s="71"/>
    </row>
    <row r="9916" spans="4:11" ht="12.75" customHeight="1" x14ac:dyDescent="0.25">
      <c r="D9916" s="71"/>
      <c r="E9916" s="71"/>
      <c r="F9916" s="71"/>
      <c r="I9916" s="71"/>
      <c r="K9916" s="71"/>
    </row>
    <row r="9917" spans="4:11" ht="12.75" customHeight="1" x14ac:dyDescent="0.25">
      <c r="D9917" s="71"/>
      <c r="E9917" s="71"/>
      <c r="F9917" s="71"/>
      <c r="I9917" s="71"/>
      <c r="K9917" s="71"/>
    </row>
    <row r="9918" spans="4:11" ht="12.75" customHeight="1" x14ac:dyDescent="0.25">
      <c r="D9918" s="71"/>
      <c r="E9918" s="71"/>
      <c r="F9918" s="71"/>
      <c r="I9918" s="71"/>
      <c r="K9918" s="71"/>
    </row>
    <row r="9919" spans="4:11" ht="12.75" customHeight="1" x14ac:dyDescent="0.25">
      <c r="D9919" s="71"/>
      <c r="E9919" s="71"/>
      <c r="F9919" s="71"/>
      <c r="I9919" s="71"/>
      <c r="K9919" s="71"/>
    </row>
    <row r="9920" spans="4:11" ht="12.75" customHeight="1" x14ac:dyDescent="0.25">
      <c r="D9920" s="71"/>
      <c r="E9920" s="71"/>
      <c r="F9920" s="71"/>
      <c r="I9920" s="71"/>
      <c r="K9920" s="71"/>
    </row>
    <row r="9921" spans="4:11" ht="12.75" customHeight="1" x14ac:dyDescent="0.25">
      <c r="D9921" s="71"/>
      <c r="E9921" s="71"/>
      <c r="F9921" s="71"/>
      <c r="I9921" s="71"/>
      <c r="K9921" s="71"/>
    </row>
    <row r="9922" spans="4:11" ht="12.75" customHeight="1" x14ac:dyDescent="0.25">
      <c r="D9922" s="71"/>
      <c r="E9922" s="71"/>
      <c r="F9922" s="71"/>
      <c r="I9922" s="71"/>
      <c r="K9922" s="71"/>
    </row>
    <row r="9923" spans="4:11" ht="12.75" customHeight="1" x14ac:dyDescent="0.25">
      <c r="D9923" s="71"/>
      <c r="E9923" s="71"/>
      <c r="F9923" s="71"/>
      <c r="I9923" s="71"/>
      <c r="K9923" s="71"/>
    </row>
    <row r="9924" spans="4:11" ht="12.75" customHeight="1" x14ac:dyDescent="0.25">
      <c r="D9924" s="71"/>
      <c r="E9924" s="71"/>
      <c r="F9924" s="71"/>
      <c r="I9924" s="71"/>
      <c r="K9924" s="71"/>
    </row>
    <row r="9925" spans="4:11" ht="12.75" customHeight="1" x14ac:dyDescent="0.25">
      <c r="D9925" s="71"/>
      <c r="E9925" s="71"/>
      <c r="F9925" s="71"/>
      <c r="I9925" s="71"/>
      <c r="K9925" s="71"/>
    </row>
    <row r="9926" spans="4:11" ht="12.75" customHeight="1" x14ac:dyDescent="0.25">
      <c r="D9926" s="71"/>
      <c r="E9926" s="71"/>
      <c r="F9926" s="71"/>
      <c r="I9926" s="71"/>
      <c r="K9926" s="71"/>
    </row>
    <row r="9927" spans="4:11" ht="12.75" customHeight="1" x14ac:dyDescent="0.25">
      <c r="D9927" s="71"/>
      <c r="E9927" s="71"/>
      <c r="F9927" s="71"/>
      <c r="I9927" s="71"/>
      <c r="K9927" s="71"/>
    </row>
    <row r="9928" spans="4:11" ht="12.75" customHeight="1" x14ac:dyDescent="0.25">
      <c r="D9928" s="71"/>
      <c r="E9928" s="71"/>
      <c r="F9928" s="71"/>
      <c r="I9928" s="71"/>
      <c r="K9928" s="71"/>
    </row>
    <row r="9929" spans="4:11" ht="12.75" customHeight="1" x14ac:dyDescent="0.25">
      <c r="D9929" s="71"/>
      <c r="E9929" s="71"/>
      <c r="F9929" s="71"/>
      <c r="I9929" s="71"/>
      <c r="K9929" s="71"/>
    </row>
    <row r="9930" spans="4:11" ht="12.75" customHeight="1" x14ac:dyDescent="0.25">
      <c r="D9930" s="71"/>
      <c r="E9930" s="71"/>
      <c r="F9930" s="71"/>
      <c r="I9930" s="71"/>
      <c r="K9930" s="71"/>
    </row>
    <row r="9931" spans="4:11" ht="12.75" customHeight="1" x14ac:dyDescent="0.25">
      <c r="D9931" s="71"/>
      <c r="E9931" s="71"/>
      <c r="F9931" s="71"/>
      <c r="I9931" s="71"/>
      <c r="K9931" s="71"/>
    </row>
    <row r="9932" spans="4:11" ht="12.75" customHeight="1" x14ac:dyDescent="0.25">
      <c r="D9932" s="71"/>
      <c r="E9932" s="71"/>
      <c r="F9932" s="71"/>
      <c r="I9932" s="71"/>
      <c r="K9932" s="71"/>
    </row>
    <row r="9933" spans="4:11" ht="12.75" customHeight="1" x14ac:dyDescent="0.25">
      <c r="D9933" s="71"/>
      <c r="E9933" s="71"/>
      <c r="F9933" s="71"/>
      <c r="I9933" s="71"/>
      <c r="K9933" s="71"/>
    </row>
    <row r="9934" spans="4:11" ht="12.75" customHeight="1" x14ac:dyDescent="0.25">
      <c r="D9934" s="71"/>
      <c r="E9934" s="71"/>
      <c r="F9934" s="71"/>
      <c r="I9934" s="71"/>
      <c r="K9934" s="71"/>
    </row>
    <row r="9935" spans="4:11" ht="12.75" customHeight="1" x14ac:dyDescent="0.25">
      <c r="D9935" s="71"/>
      <c r="E9935" s="71"/>
      <c r="F9935" s="71"/>
      <c r="I9935" s="71"/>
      <c r="K9935" s="71"/>
    </row>
    <row r="9936" spans="4:11" ht="12.75" customHeight="1" x14ac:dyDescent="0.25">
      <c r="D9936" s="71"/>
      <c r="E9936" s="71"/>
      <c r="F9936" s="71"/>
      <c r="I9936" s="71"/>
      <c r="K9936" s="71"/>
    </row>
    <row r="9937" spans="4:11" ht="12.75" customHeight="1" x14ac:dyDescent="0.25">
      <c r="D9937" s="71"/>
      <c r="E9937" s="71"/>
      <c r="F9937" s="71"/>
      <c r="I9937" s="71"/>
      <c r="K9937" s="71"/>
    </row>
    <row r="9938" spans="4:11" ht="12.75" customHeight="1" x14ac:dyDescent="0.25">
      <c r="D9938" s="71"/>
      <c r="E9938" s="71"/>
      <c r="F9938" s="71"/>
      <c r="I9938" s="71"/>
      <c r="K9938" s="71"/>
    </row>
    <row r="9939" spans="4:11" ht="12.75" customHeight="1" x14ac:dyDescent="0.25">
      <c r="D9939" s="71"/>
      <c r="E9939" s="71"/>
      <c r="F9939" s="71"/>
      <c r="I9939" s="71"/>
      <c r="K9939" s="71"/>
    </row>
    <row r="9940" spans="4:11" ht="12.75" customHeight="1" x14ac:dyDescent="0.25">
      <c r="D9940" s="71"/>
      <c r="E9940" s="71"/>
      <c r="F9940" s="71"/>
      <c r="I9940" s="71"/>
      <c r="K9940" s="71"/>
    </row>
    <row r="9941" spans="4:11" ht="12.75" customHeight="1" x14ac:dyDescent="0.25">
      <c r="D9941" s="71"/>
      <c r="E9941" s="71"/>
      <c r="F9941" s="71"/>
      <c r="I9941" s="71"/>
      <c r="K9941" s="71"/>
    </row>
    <row r="9942" spans="4:11" ht="12.75" customHeight="1" x14ac:dyDescent="0.25">
      <c r="D9942" s="71"/>
      <c r="E9942" s="71"/>
      <c r="F9942" s="71"/>
      <c r="I9942" s="71"/>
      <c r="K9942" s="71"/>
    </row>
    <row r="9943" spans="4:11" ht="12.75" customHeight="1" x14ac:dyDescent="0.25">
      <c r="D9943" s="71"/>
      <c r="E9943" s="71"/>
      <c r="F9943" s="71"/>
      <c r="I9943" s="71"/>
      <c r="K9943" s="71"/>
    </row>
    <row r="9944" spans="4:11" ht="12.75" customHeight="1" x14ac:dyDescent="0.25">
      <c r="D9944" s="71"/>
      <c r="E9944" s="71"/>
      <c r="F9944" s="71"/>
      <c r="I9944" s="71"/>
      <c r="K9944" s="71"/>
    </row>
    <row r="9945" spans="4:11" ht="12.75" customHeight="1" x14ac:dyDescent="0.25">
      <c r="D9945" s="71"/>
      <c r="E9945" s="71"/>
      <c r="F9945" s="71"/>
      <c r="I9945" s="71"/>
      <c r="K9945" s="71"/>
    </row>
    <row r="9946" spans="4:11" ht="12.75" customHeight="1" x14ac:dyDescent="0.25">
      <c r="D9946" s="71"/>
      <c r="E9946" s="71"/>
      <c r="F9946" s="71"/>
      <c r="I9946" s="71"/>
      <c r="K9946" s="71"/>
    </row>
    <row r="9947" spans="4:11" ht="12.75" customHeight="1" x14ac:dyDescent="0.25">
      <c r="D9947" s="71"/>
      <c r="E9947" s="71"/>
      <c r="F9947" s="71"/>
      <c r="I9947" s="71"/>
      <c r="K9947" s="71"/>
    </row>
    <row r="9948" spans="4:11" ht="12.75" customHeight="1" x14ac:dyDescent="0.25">
      <c r="D9948" s="71"/>
      <c r="E9948" s="71"/>
      <c r="F9948" s="71"/>
      <c r="I9948" s="71"/>
      <c r="K9948" s="71"/>
    </row>
    <row r="9949" spans="4:11" ht="12.75" customHeight="1" x14ac:dyDescent="0.25">
      <c r="D9949" s="71"/>
      <c r="E9949" s="71"/>
      <c r="F9949" s="71"/>
      <c r="I9949" s="71"/>
      <c r="K9949" s="71"/>
    </row>
    <row r="9950" spans="4:11" ht="12.75" customHeight="1" x14ac:dyDescent="0.25">
      <c r="D9950" s="71"/>
      <c r="E9950" s="71"/>
      <c r="F9950" s="71"/>
      <c r="I9950" s="71"/>
      <c r="K9950" s="71"/>
    </row>
    <row r="9951" spans="4:11" ht="12.75" customHeight="1" x14ac:dyDescent="0.25">
      <c r="D9951" s="71"/>
      <c r="E9951" s="71"/>
      <c r="F9951" s="71"/>
      <c r="I9951" s="71"/>
      <c r="K9951" s="71"/>
    </row>
    <row r="9952" spans="4:11" ht="12.75" customHeight="1" x14ac:dyDescent="0.25">
      <c r="D9952" s="71"/>
      <c r="E9952" s="71"/>
      <c r="F9952" s="71"/>
      <c r="I9952" s="71"/>
      <c r="K9952" s="71"/>
    </row>
    <row r="9953" spans="4:11" ht="12.75" customHeight="1" x14ac:dyDescent="0.25">
      <c r="D9953" s="71"/>
      <c r="E9953" s="71"/>
      <c r="F9953" s="71"/>
      <c r="I9953" s="71"/>
      <c r="K9953" s="71"/>
    </row>
    <row r="9954" spans="4:11" ht="12.75" customHeight="1" x14ac:dyDescent="0.25">
      <c r="D9954" s="71"/>
      <c r="E9954" s="71"/>
      <c r="F9954" s="71"/>
      <c r="I9954" s="71"/>
      <c r="K9954" s="71"/>
    </row>
    <row r="9955" spans="4:11" ht="12.75" customHeight="1" x14ac:dyDescent="0.25">
      <c r="D9955" s="71"/>
      <c r="E9955" s="71"/>
      <c r="F9955" s="71"/>
      <c r="I9955" s="71"/>
      <c r="K9955" s="71"/>
    </row>
    <row r="9956" spans="4:11" ht="12.75" customHeight="1" x14ac:dyDescent="0.25">
      <c r="D9956" s="71"/>
      <c r="E9956" s="71"/>
      <c r="F9956" s="71"/>
      <c r="I9956" s="71"/>
      <c r="K9956" s="71"/>
    </row>
    <row r="9957" spans="4:11" ht="12.75" customHeight="1" x14ac:dyDescent="0.25">
      <c r="D9957" s="71"/>
      <c r="E9957" s="71"/>
      <c r="F9957" s="71"/>
      <c r="I9957" s="71"/>
      <c r="K9957" s="71"/>
    </row>
    <row r="9958" spans="4:11" ht="12.75" customHeight="1" x14ac:dyDescent="0.25">
      <c r="D9958" s="71"/>
      <c r="E9958" s="71"/>
      <c r="F9958" s="71"/>
      <c r="I9958" s="71"/>
      <c r="K9958" s="71"/>
    </row>
    <row r="9959" spans="4:11" ht="12.75" customHeight="1" x14ac:dyDescent="0.25">
      <c r="D9959" s="71"/>
      <c r="E9959" s="71"/>
      <c r="F9959" s="71"/>
      <c r="I9959" s="71"/>
      <c r="K9959" s="71"/>
    </row>
    <row r="9960" spans="4:11" ht="12.75" customHeight="1" x14ac:dyDescent="0.25">
      <c r="D9960" s="71"/>
      <c r="E9960" s="71"/>
      <c r="F9960" s="71"/>
      <c r="I9960" s="71"/>
      <c r="K9960" s="71"/>
    </row>
    <row r="9961" spans="4:11" ht="12.75" customHeight="1" x14ac:dyDescent="0.25">
      <c r="D9961" s="71"/>
      <c r="E9961" s="71"/>
      <c r="F9961" s="71"/>
      <c r="I9961" s="71"/>
      <c r="K9961" s="71"/>
    </row>
    <row r="9962" spans="4:11" ht="12.75" customHeight="1" x14ac:dyDescent="0.25">
      <c r="D9962" s="71"/>
      <c r="E9962" s="71"/>
      <c r="F9962" s="71"/>
      <c r="I9962" s="71"/>
      <c r="K9962" s="71"/>
    </row>
    <row r="9963" spans="4:11" ht="12.75" customHeight="1" x14ac:dyDescent="0.25">
      <c r="D9963" s="71"/>
      <c r="E9963" s="71"/>
      <c r="F9963" s="71"/>
      <c r="I9963" s="71"/>
      <c r="K9963" s="71"/>
    </row>
    <row r="9964" spans="4:11" ht="12.75" customHeight="1" x14ac:dyDescent="0.25">
      <c r="D9964" s="71"/>
      <c r="E9964" s="71"/>
      <c r="F9964" s="71"/>
      <c r="I9964" s="71"/>
      <c r="K9964" s="71"/>
    </row>
    <row r="9965" spans="4:11" ht="12.75" customHeight="1" x14ac:dyDescent="0.25">
      <c r="D9965" s="71"/>
      <c r="E9965" s="71"/>
      <c r="F9965" s="71"/>
      <c r="I9965" s="71"/>
      <c r="K9965" s="71"/>
    </row>
    <row r="9966" spans="4:11" ht="12.75" customHeight="1" x14ac:dyDescent="0.25">
      <c r="D9966" s="71"/>
      <c r="E9966" s="71"/>
      <c r="F9966" s="71"/>
      <c r="I9966" s="71"/>
      <c r="K9966" s="71"/>
    </row>
    <row r="9967" spans="4:11" ht="12.75" customHeight="1" x14ac:dyDescent="0.25">
      <c r="D9967" s="71"/>
      <c r="E9967" s="71"/>
      <c r="F9967" s="71"/>
      <c r="I9967" s="71"/>
      <c r="K9967" s="71"/>
    </row>
    <row r="9968" spans="4:11" ht="12.75" customHeight="1" x14ac:dyDescent="0.25">
      <c r="D9968" s="71"/>
      <c r="E9968" s="71"/>
      <c r="F9968" s="71"/>
      <c r="I9968" s="71"/>
      <c r="K9968" s="71"/>
    </row>
    <row r="9969" spans="4:11" ht="12.75" customHeight="1" x14ac:dyDescent="0.25">
      <c r="D9969" s="71"/>
      <c r="E9969" s="71"/>
      <c r="F9969" s="71"/>
      <c r="I9969" s="71"/>
      <c r="K9969" s="71"/>
    </row>
    <row r="9970" spans="4:11" ht="12.75" customHeight="1" x14ac:dyDescent="0.25">
      <c r="D9970" s="71"/>
      <c r="E9970" s="71"/>
      <c r="F9970" s="71"/>
      <c r="I9970" s="71"/>
      <c r="K9970" s="71"/>
    </row>
    <row r="9971" spans="4:11" ht="12.75" customHeight="1" x14ac:dyDescent="0.25">
      <c r="D9971" s="71"/>
      <c r="E9971" s="71"/>
      <c r="F9971" s="71"/>
      <c r="I9971" s="71"/>
      <c r="K9971" s="71"/>
    </row>
    <row r="9972" spans="4:11" ht="12.75" customHeight="1" x14ac:dyDescent="0.25">
      <c r="D9972" s="71"/>
      <c r="E9972" s="71"/>
      <c r="F9972" s="71"/>
      <c r="I9972" s="71"/>
      <c r="K9972" s="71"/>
    </row>
    <row r="9973" spans="4:11" ht="12.75" customHeight="1" x14ac:dyDescent="0.25">
      <c r="D9973" s="71"/>
      <c r="E9973" s="71"/>
      <c r="F9973" s="71"/>
      <c r="I9973" s="71"/>
      <c r="K9973" s="71"/>
    </row>
    <row r="9974" spans="4:11" ht="12.75" customHeight="1" x14ac:dyDescent="0.25">
      <c r="D9974" s="71"/>
      <c r="E9974" s="71"/>
      <c r="F9974" s="71"/>
      <c r="I9974" s="71"/>
      <c r="K9974" s="71"/>
    </row>
    <row r="9975" spans="4:11" ht="12.75" customHeight="1" x14ac:dyDescent="0.25">
      <c r="D9975" s="71"/>
      <c r="E9975" s="71"/>
      <c r="F9975" s="71"/>
      <c r="I9975" s="71"/>
      <c r="K9975" s="71"/>
    </row>
    <row r="9976" spans="4:11" ht="12.75" customHeight="1" x14ac:dyDescent="0.25">
      <c r="D9976" s="71"/>
      <c r="E9976" s="71"/>
      <c r="F9976" s="71"/>
      <c r="I9976" s="71"/>
      <c r="K9976" s="71"/>
    </row>
    <row r="9977" spans="4:11" ht="12.75" customHeight="1" x14ac:dyDescent="0.25">
      <c r="D9977" s="71"/>
      <c r="E9977" s="71"/>
      <c r="F9977" s="71"/>
      <c r="I9977" s="71"/>
      <c r="K9977" s="71"/>
    </row>
    <row r="9978" spans="4:11" ht="12.75" customHeight="1" x14ac:dyDescent="0.25">
      <c r="D9978" s="71"/>
      <c r="E9978" s="71"/>
      <c r="F9978" s="71"/>
      <c r="I9978" s="71"/>
      <c r="K9978" s="71"/>
    </row>
    <row r="9979" spans="4:11" ht="12.75" customHeight="1" x14ac:dyDescent="0.25">
      <c r="D9979" s="71"/>
      <c r="E9979" s="71"/>
      <c r="F9979" s="71"/>
      <c r="I9979" s="71"/>
      <c r="K9979" s="71"/>
    </row>
    <row r="9980" spans="4:11" ht="12.75" customHeight="1" x14ac:dyDescent="0.25">
      <c r="D9980" s="71"/>
      <c r="E9980" s="71"/>
      <c r="F9980" s="71"/>
      <c r="I9980" s="71"/>
      <c r="K9980" s="71"/>
    </row>
    <row r="9981" spans="4:11" ht="12.75" customHeight="1" x14ac:dyDescent="0.25">
      <c r="D9981" s="71"/>
      <c r="E9981" s="71"/>
      <c r="F9981" s="71"/>
      <c r="I9981" s="71"/>
      <c r="K9981" s="71"/>
    </row>
    <row r="9982" spans="4:11" ht="12.75" customHeight="1" x14ac:dyDescent="0.25">
      <c r="D9982" s="71"/>
      <c r="E9982" s="71"/>
      <c r="F9982" s="71"/>
      <c r="I9982" s="71"/>
      <c r="K9982" s="71"/>
    </row>
    <row r="9983" spans="4:11" ht="12.75" customHeight="1" x14ac:dyDescent="0.25">
      <c r="D9983" s="71"/>
      <c r="E9983" s="71"/>
      <c r="F9983" s="71"/>
      <c r="I9983" s="71"/>
      <c r="K9983" s="71"/>
    </row>
    <row r="9984" spans="4:11" ht="12.75" customHeight="1" x14ac:dyDescent="0.25">
      <c r="D9984" s="71"/>
      <c r="E9984" s="71"/>
      <c r="F9984" s="71"/>
      <c r="I9984" s="71"/>
      <c r="K9984" s="71"/>
    </row>
    <row r="9985" spans="4:11" ht="12.75" customHeight="1" x14ac:dyDescent="0.25">
      <c r="D9985" s="71"/>
      <c r="E9985" s="71"/>
      <c r="F9985" s="71"/>
      <c r="I9985" s="71"/>
      <c r="K9985" s="71"/>
    </row>
    <row r="9986" spans="4:11" ht="12.75" customHeight="1" x14ac:dyDescent="0.25">
      <c r="D9986" s="71"/>
      <c r="E9986" s="71"/>
      <c r="F9986" s="71"/>
      <c r="I9986" s="71"/>
      <c r="K9986" s="71"/>
    </row>
    <row r="9987" spans="4:11" ht="12.75" customHeight="1" x14ac:dyDescent="0.25">
      <c r="D9987" s="71"/>
      <c r="E9987" s="71"/>
      <c r="F9987" s="71"/>
      <c r="I9987" s="71"/>
      <c r="K9987" s="71"/>
    </row>
    <row r="9988" spans="4:11" ht="12.75" customHeight="1" x14ac:dyDescent="0.25">
      <c r="D9988" s="71"/>
      <c r="E9988" s="71"/>
      <c r="F9988" s="71"/>
      <c r="I9988" s="71"/>
      <c r="K9988" s="71"/>
    </row>
    <row r="9989" spans="4:11" ht="12.75" customHeight="1" x14ac:dyDescent="0.25">
      <c r="D9989" s="71"/>
      <c r="E9989" s="71"/>
      <c r="F9989" s="71"/>
      <c r="I9989" s="71"/>
      <c r="K9989" s="71"/>
    </row>
    <row r="9990" spans="4:11" ht="12.75" customHeight="1" x14ac:dyDescent="0.25">
      <c r="D9990" s="71"/>
      <c r="E9990" s="71"/>
      <c r="F9990" s="71"/>
      <c r="I9990" s="71"/>
      <c r="K9990" s="71"/>
    </row>
    <row r="9991" spans="4:11" ht="12.75" customHeight="1" x14ac:dyDescent="0.25">
      <c r="D9991" s="71"/>
      <c r="E9991" s="71"/>
      <c r="F9991" s="71"/>
      <c r="I9991" s="71"/>
      <c r="K9991" s="71"/>
    </row>
    <row r="9992" spans="4:11" ht="12.75" customHeight="1" x14ac:dyDescent="0.25">
      <c r="D9992" s="71"/>
      <c r="E9992" s="71"/>
      <c r="F9992" s="71"/>
      <c r="I9992" s="71"/>
      <c r="K9992" s="71"/>
    </row>
    <row r="9993" spans="4:11" ht="12.75" customHeight="1" x14ac:dyDescent="0.25">
      <c r="D9993" s="71"/>
      <c r="E9993" s="71"/>
      <c r="F9993" s="71"/>
      <c r="I9993" s="71"/>
      <c r="K9993" s="71"/>
    </row>
    <row r="9994" spans="4:11" ht="12.75" customHeight="1" x14ac:dyDescent="0.25">
      <c r="D9994" s="71"/>
      <c r="E9994" s="71"/>
      <c r="F9994" s="71"/>
      <c r="I9994" s="71"/>
      <c r="K9994" s="71"/>
    </row>
    <row r="9995" spans="4:11" ht="12.75" customHeight="1" x14ac:dyDescent="0.25">
      <c r="D9995" s="71"/>
      <c r="E9995" s="71"/>
      <c r="F9995" s="71"/>
      <c r="I9995" s="71"/>
      <c r="K9995" s="71"/>
    </row>
    <row r="9996" spans="4:11" ht="12.75" customHeight="1" x14ac:dyDescent="0.25">
      <c r="D9996" s="71"/>
      <c r="E9996" s="71"/>
      <c r="F9996" s="71"/>
      <c r="I9996" s="71"/>
      <c r="K9996" s="71"/>
    </row>
    <row r="9997" spans="4:11" ht="12.75" customHeight="1" x14ac:dyDescent="0.25">
      <c r="D9997" s="71"/>
      <c r="E9997" s="71"/>
      <c r="F9997" s="71"/>
      <c r="I9997" s="71"/>
      <c r="K9997" s="71"/>
    </row>
    <row r="9998" spans="4:11" ht="12.75" customHeight="1" x14ac:dyDescent="0.25">
      <c r="D9998" s="71"/>
      <c r="E9998" s="71"/>
      <c r="F9998" s="71"/>
      <c r="I9998" s="71"/>
      <c r="K9998" s="71"/>
    </row>
    <row r="9999" spans="4:11" ht="12.75" customHeight="1" x14ac:dyDescent="0.25">
      <c r="D9999" s="71"/>
      <c r="E9999" s="71"/>
      <c r="F9999" s="71"/>
      <c r="I9999" s="71"/>
      <c r="K9999" s="71"/>
    </row>
    <row r="10000" spans="4:11" ht="12.75" customHeight="1" x14ac:dyDescent="0.25">
      <c r="D10000" s="71"/>
      <c r="E10000" s="71"/>
      <c r="F10000" s="71"/>
      <c r="I10000" s="71"/>
      <c r="K10000" s="71"/>
    </row>
    <row r="10001" spans="4:11" ht="12.75" customHeight="1" x14ac:dyDescent="0.25">
      <c r="D10001" s="71"/>
      <c r="E10001" s="71"/>
      <c r="F10001" s="71"/>
      <c r="I10001" s="71"/>
      <c r="K10001" s="71"/>
    </row>
    <row r="10002" spans="4:11" ht="12.75" customHeight="1" x14ac:dyDescent="0.25">
      <c r="D10002" s="71"/>
      <c r="E10002" s="71"/>
      <c r="F10002" s="71"/>
      <c r="I10002" s="71"/>
      <c r="K10002" s="71"/>
    </row>
    <row r="10003" spans="4:11" ht="12.75" customHeight="1" x14ac:dyDescent="0.25">
      <c r="D10003" s="71"/>
      <c r="E10003" s="71"/>
      <c r="F10003" s="71"/>
      <c r="I10003" s="71"/>
      <c r="K10003" s="71"/>
    </row>
    <row r="10004" spans="4:11" ht="12.75" customHeight="1" x14ac:dyDescent="0.25">
      <c r="D10004" s="71"/>
      <c r="E10004" s="71"/>
      <c r="F10004" s="71"/>
      <c r="I10004" s="71"/>
      <c r="K10004" s="71"/>
    </row>
    <row r="10005" spans="4:11" ht="12.75" customHeight="1" x14ac:dyDescent="0.25">
      <c r="D10005" s="71"/>
      <c r="E10005" s="71"/>
      <c r="F10005" s="71"/>
      <c r="I10005" s="71"/>
      <c r="K10005" s="71"/>
    </row>
    <row r="10006" spans="4:11" ht="12.75" customHeight="1" x14ac:dyDescent="0.25">
      <c r="D10006" s="71"/>
      <c r="E10006" s="71"/>
      <c r="F10006" s="71"/>
      <c r="I10006" s="71"/>
      <c r="K10006" s="71"/>
    </row>
    <row r="10007" spans="4:11" ht="12.75" customHeight="1" x14ac:dyDescent="0.25">
      <c r="D10007" s="71"/>
      <c r="E10007" s="71"/>
      <c r="F10007" s="71"/>
      <c r="I10007" s="71"/>
      <c r="K10007" s="71"/>
    </row>
    <row r="10008" spans="4:11" ht="12.75" customHeight="1" x14ac:dyDescent="0.25">
      <c r="D10008" s="71"/>
      <c r="E10008" s="71"/>
      <c r="F10008" s="71"/>
      <c r="I10008" s="71"/>
      <c r="K10008" s="71"/>
    </row>
    <row r="10009" spans="4:11" ht="12.75" customHeight="1" x14ac:dyDescent="0.25">
      <c r="D10009" s="71"/>
      <c r="E10009" s="71"/>
      <c r="F10009" s="71"/>
      <c r="I10009" s="71"/>
      <c r="K10009" s="71"/>
    </row>
    <row r="10010" spans="4:11" ht="12.75" customHeight="1" x14ac:dyDescent="0.25">
      <c r="D10010" s="71"/>
      <c r="E10010" s="71"/>
      <c r="F10010" s="71"/>
      <c r="I10010" s="71"/>
      <c r="K10010" s="71"/>
    </row>
    <row r="10011" spans="4:11" ht="12.75" customHeight="1" x14ac:dyDescent="0.25">
      <c r="D10011" s="71"/>
      <c r="E10011" s="71"/>
      <c r="F10011" s="71"/>
      <c r="I10011" s="71"/>
      <c r="K10011" s="71"/>
    </row>
    <row r="10012" spans="4:11" ht="12.75" customHeight="1" x14ac:dyDescent="0.25">
      <c r="D10012" s="71"/>
      <c r="E10012" s="71"/>
      <c r="F10012" s="71"/>
      <c r="I10012" s="71"/>
      <c r="K10012" s="71"/>
    </row>
    <row r="10013" spans="4:11" ht="12.75" customHeight="1" x14ac:dyDescent="0.25">
      <c r="D10013" s="71"/>
      <c r="E10013" s="71"/>
      <c r="F10013" s="71"/>
      <c r="I10013" s="71"/>
      <c r="K10013" s="71"/>
    </row>
    <row r="10014" spans="4:11" ht="12.75" customHeight="1" x14ac:dyDescent="0.25">
      <c r="D10014" s="71"/>
      <c r="E10014" s="71"/>
      <c r="F10014" s="71"/>
      <c r="I10014" s="71"/>
      <c r="K10014" s="71"/>
    </row>
    <row r="10015" spans="4:11" ht="12.75" customHeight="1" x14ac:dyDescent="0.25">
      <c r="D10015" s="71"/>
      <c r="E10015" s="71"/>
      <c r="F10015" s="71"/>
      <c r="I10015" s="71"/>
      <c r="K10015" s="71"/>
    </row>
    <row r="10016" spans="4:11" ht="12.75" customHeight="1" x14ac:dyDescent="0.25">
      <c r="D10016" s="71"/>
      <c r="E10016" s="71"/>
      <c r="F10016" s="71"/>
      <c r="I10016" s="71"/>
      <c r="K10016" s="71"/>
    </row>
    <row r="10017" spans="4:11" ht="12.75" customHeight="1" x14ac:dyDescent="0.25">
      <c r="D10017" s="71"/>
      <c r="E10017" s="71"/>
      <c r="F10017" s="71"/>
      <c r="I10017" s="71"/>
      <c r="K10017" s="71"/>
    </row>
    <row r="10018" spans="4:11" ht="12.75" customHeight="1" x14ac:dyDescent="0.25">
      <c r="D10018" s="71"/>
      <c r="E10018" s="71"/>
      <c r="F10018" s="71"/>
      <c r="I10018" s="71"/>
      <c r="K10018" s="71"/>
    </row>
    <row r="10019" spans="4:11" ht="12.75" customHeight="1" x14ac:dyDescent="0.25">
      <c r="D10019" s="71"/>
      <c r="E10019" s="71"/>
      <c r="F10019" s="71"/>
      <c r="I10019" s="71"/>
      <c r="K10019" s="71"/>
    </row>
    <row r="10020" spans="4:11" ht="12.75" customHeight="1" x14ac:dyDescent="0.25">
      <c r="D10020" s="71"/>
      <c r="E10020" s="71"/>
      <c r="F10020" s="71"/>
      <c r="I10020" s="71"/>
      <c r="K10020" s="71"/>
    </row>
    <row r="10021" spans="4:11" ht="12.75" customHeight="1" x14ac:dyDescent="0.25">
      <c r="D10021" s="71"/>
      <c r="E10021" s="71"/>
      <c r="F10021" s="71"/>
      <c r="I10021" s="71"/>
      <c r="K10021" s="71"/>
    </row>
    <row r="10022" spans="4:11" ht="12.75" customHeight="1" x14ac:dyDescent="0.25">
      <c r="D10022" s="71"/>
      <c r="E10022" s="71"/>
      <c r="F10022" s="71"/>
      <c r="I10022" s="71"/>
      <c r="K10022" s="71"/>
    </row>
    <row r="10023" spans="4:11" ht="12.75" customHeight="1" x14ac:dyDescent="0.25">
      <c r="D10023" s="71"/>
      <c r="E10023" s="71"/>
      <c r="F10023" s="71"/>
      <c r="I10023" s="71"/>
      <c r="K10023" s="71"/>
    </row>
    <row r="10024" spans="4:11" ht="12.75" customHeight="1" x14ac:dyDescent="0.25">
      <c r="D10024" s="71"/>
      <c r="E10024" s="71"/>
      <c r="F10024" s="71"/>
      <c r="I10024" s="71"/>
      <c r="K10024" s="71"/>
    </row>
    <row r="10025" spans="4:11" ht="12.75" customHeight="1" x14ac:dyDescent="0.25">
      <c r="D10025" s="71"/>
      <c r="E10025" s="71"/>
      <c r="F10025" s="71"/>
      <c r="I10025" s="71"/>
      <c r="K10025" s="71"/>
    </row>
    <row r="10026" spans="4:11" ht="12.75" customHeight="1" x14ac:dyDescent="0.25">
      <c r="D10026" s="71"/>
      <c r="E10026" s="71"/>
      <c r="F10026" s="71"/>
      <c r="I10026" s="71"/>
      <c r="K10026" s="71"/>
    </row>
    <row r="10027" spans="4:11" ht="12.75" customHeight="1" x14ac:dyDescent="0.25">
      <c r="D10027" s="71"/>
      <c r="E10027" s="71"/>
      <c r="F10027" s="71"/>
      <c r="I10027" s="71"/>
      <c r="K10027" s="71"/>
    </row>
    <row r="10028" spans="4:11" ht="12.75" customHeight="1" x14ac:dyDescent="0.25">
      <c r="D10028" s="71"/>
      <c r="E10028" s="71"/>
      <c r="F10028" s="71"/>
      <c r="I10028" s="71"/>
      <c r="K10028" s="71"/>
    </row>
    <row r="10029" spans="4:11" ht="12.75" customHeight="1" x14ac:dyDescent="0.25">
      <c r="D10029" s="71"/>
      <c r="E10029" s="71"/>
      <c r="F10029" s="71"/>
      <c r="I10029" s="71"/>
      <c r="K10029" s="71"/>
    </row>
    <row r="10030" spans="4:11" ht="12.75" customHeight="1" x14ac:dyDescent="0.25">
      <c r="D10030" s="71"/>
      <c r="E10030" s="71"/>
      <c r="F10030" s="71"/>
      <c r="I10030" s="71"/>
      <c r="K10030" s="71"/>
    </row>
    <row r="10031" spans="4:11" ht="12.75" customHeight="1" x14ac:dyDescent="0.25">
      <c r="D10031" s="71"/>
      <c r="E10031" s="71"/>
      <c r="F10031" s="71"/>
      <c r="I10031" s="71"/>
      <c r="K10031" s="71"/>
    </row>
    <row r="10032" spans="4:11" ht="12.75" customHeight="1" x14ac:dyDescent="0.25">
      <c r="D10032" s="71"/>
      <c r="E10032" s="71"/>
      <c r="F10032" s="71"/>
      <c r="I10032" s="71"/>
      <c r="K10032" s="71"/>
    </row>
    <row r="10033" spans="4:11" ht="12.75" customHeight="1" x14ac:dyDescent="0.25">
      <c r="D10033" s="71"/>
      <c r="E10033" s="71"/>
      <c r="F10033" s="71"/>
      <c r="I10033" s="71"/>
      <c r="K10033" s="71"/>
    </row>
    <row r="10034" spans="4:11" ht="12.75" customHeight="1" x14ac:dyDescent="0.25">
      <c r="D10034" s="71"/>
      <c r="E10034" s="71"/>
      <c r="F10034" s="71"/>
      <c r="I10034" s="71"/>
      <c r="K10034" s="71"/>
    </row>
    <row r="10035" spans="4:11" ht="12.75" customHeight="1" x14ac:dyDescent="0.25">
      <c r="D10035" s="71"/>
      <c r="E10035" s="71"/>
      <c r="F10035" s="71"/>
      <c r="I10035" s="71"/>
      <c r="K10035" s="71"/>
    </row>
    <row r="10036" spans="4:11" ht="12.75" customHeight="1" x14ac:dyDescent="0.25">
      <c r="D10036" s="71"/>
      <c r="E10036" s="71"/>
      <c r="F10036" s="71"/>
      <c r="I10036" s="71"/>
      <c r="K10036" s="71"/>
    </row>
    <row r="10037" spans="4:11" ht="12.75" customHeight="1" x14ac:dyDescent="0.25">
      <c r="D10037" s="71"/>
      <c r="E10037" s="71"/>
      <c r="F10037" s="71"/>
      <c r="I10037" s="71"/>
      <c r="K10037" s="71"/>
    </row>
    <row r="10038" spans="4:11" ht="12.75" customHeight="1" x14ac:dyDescent="0.25">
      <c r="D10038" s="71"/>
      <c r="E10038" s="71"/>
      <c r="F10038" s="71"/>
      <c r="I10038" s="71"/>
      <c r="K10038" s="71"/>
    </row>
    <row r="10039" spans="4:11" ht="12.75" customHeight="1" x14ac:dyDescent="0.25">
      <c r="D10039" s="71"/>
      <c r="E10039" s="71"/>
      <c r="F10039" s="71"/>
      <c r="I10039" s="71"/>
      <c r="K10039" s="71"/>
    </row>
    <row r="10040" spans="4:11" ht="12.75" customHeight="1" x14ac:dyDescent="0.25">
      <c r="D10040" s="71"/>
      <c r="E10040" s="71"/>
      <c r="F10040" s="71"/>
      <c r="I10040" s="71"/>
      <c r="K10040" s="71"/>
    </row>
    <row r="10041" spans="4:11" ht="12.75" customHeight="1" x14ac:dyDescent="0.25">
      <c r="D10041" s="71"/>
      <c r="E10041" s="71"/>
      <c r="F10041" s="71"/>
      <c r="I10041" s="71"/>
      <c r="K10041" s="71"/>
    </row>
    <row r="10042" spans="4:11" ht="12.75" customHeight="1" x14ac:dyDescent="0.25">
      <c r="D10042" s="71"/>
      <c r="E10042" s="71"/>
      <c r="F10042" s="71"/>
      <c r="I10042" s="71"/>
      <c r="K10042" s="71"/>
    </row>
    <row r="10043" spans="4:11" ht="12.75" customHeight="1" x14ac:dyDescent="0.25">
      <c r="D10043" s="71"/>
      <c r="E10043" s="71"/>
      <c r="F10043" s="71"/>
      <c r="I10043" s="71"/>
      <c r="K10043" s="71"/>
    </row>
    <row r="10044" spans="4:11" ht="12.75" customHeight="1" x14ac:dyDescent="0.25">
      <c r="D10044" s="71"/>
      <c r="E10044" s="71"/>
      <c r="F10044" s="71"/>
      <c r="I10044" s="71"/>
      <c r="K10044" s="71"/>
    </row>
    <row r="10045" spans="4:11" ht="12.75" customHeight="1" x14ac:dyDescent="0.25">
      <c r="D10045" s="71"/>
      <c r="E10045" s="71"/>
      <c r="F10045" s="71"/>
      <c r="I10045" s="71"/>
      <c r="K10045" s="71"/>
    </row>
    <row r="10046" spans="4:11" ht="12.75" customHeight="1" x14ac:dyDescent="0.25">
      <c r="D10046" s="71"/>
      <c r="E10046" s="71"/>
      <c r="F10046" s="71"/>
      <c r="I10046" s="71"/>
      <c r="K10046" s="71"/>
    </row>
    <row r="10047" spans="4:11" ht="12.75" customHeight="1" x14ac:dyDescent="0.25">
      <c r="D10047" s="71"/>
      <c r="E10047" s="71"/>
      <c r="F10047" s="71"/>
      <c r="I10047" s="71"/>
      <c r="K10047" s="71"/>
    </row>
    <row r="10048" spans="4:11" ht="12.75" customHeight="1" x14ac:dyDescent="0.25">
      <c r="D10048" s="71"/>
      <c r="E10048" s="71"/>
      <c r="F10048" s="71"/>
      <c r="I10048" s="71"/>
      <c r="K10048" s="71"/>
    </row>
    <row r="10049" spans="4:11" ht="12.75" customHeight="1" x14ac:dyDescent="0.25">
      <c r="D10049" s="71"/>
      <c r="E10049" s="71"/>
      <c r="F10049" s="71"/>
      <c r="I10049" s="71"/>
      <c r="K10049" s="71"/>
    </row>
    <row r="10050" spans="4:11" ht="12.75" customHeight="1" x14ac:dyDescent="0.25">
      <c r="D10050" s="71"/>
      <c r="E10050" s="71"/>
      <c r="F10050" s="71"/>
      <c r="I10050" s="71"/>
      <c r="K10050" s="71"/>
    </row>
    <row r="10051" spans="4:11" ht="12.75" customHeight="1" x14ac:dyDescent="0.25">
      <c r="D10051" s="71"/>
      <c r="E10051" s="71"/>
      <c r="F10051" s="71"/>
      <c r="I10051" s="71"/>
      <c r="K10051" s="71"/>
    </row>
    <row r="10052" spans="4:11" ht="12.75" customHeight="1" x14ac:dyDescent="0.25">
      <c r="D10052" s="71"/>
      <c r="E10052" s="71"/>
      <c r="F10052" s="71"/>
      <c r="I10052" s="71"/>
      <c r="K10052" s="71"/>
    </row>
    <row r="10053" spans="4:11" ht="12.75" customHeight="1" x14ac:dyDescent="0.25">
      <c r="D10053" s="71"/>
      <c r="E10053" s="71"/>
      <c r="F10053" s="71"/>
      <c r="I10053" s="71"/>
      <c r="K10053" s="71"/>
    </row>
    <row r="10054" spans="4:11" ht="12.75" customHeight="1" x14ac:dyDescent="0.25">
      <c r="D10054" s="71"/>
      <c r="E10054" s="71"/>
      <c r="F10054" s="71"/>
      <c r="I10054" s="71"/>
      <c r="K10054" s="71"/>
    </row>
    <row r="10055" spans="4:11" ht="12.75" customHeight="1" x14ac:dyDescent="0.25">
      <c r="D10055" s="71"/>
      <c r="E10055" s="71"/>
      <c r="F10055" s="71"/>
      <c r="I10055" s="71"/>
      <c r="K10055" s="71"/>
    </row>
    <row r="10056" spans="4:11" ht="12.75" customHeight="1" x14ac:dyDescent="0.25">
      <c r="D10056" s="71"/>
      <c r="E10056" s="71"/>
      <c r="F10056" s="71"/>
      <c r="I10056" s="71"/>
      <c r="K10056" s="71"/>
    </row>
    <row r="10057" spans="4:11" ht="12.75" customHeight="1" x14ac:dyDescent="0.25">
      <c r="D10057" s="71"/>
      <c r="E10057" s="71"/>
      <c r="F10057" s="71"/>
      <c r="I10057" s="71"/>
      <c r="K10057" s="71"/>
    </row>
    <row r="10058" spans="4:11" ht="12.75" customHeight="1" x14ac:dyDescent="0.25">
      <c r="D10058" s="71"/>
      <c r="E10058" s="71"/>
      <c r="F10058" s="71"/>
      <c r="I10058" s="71"/>
      <c r="K10058" s="71"/>
    </row>
    <row r="10059" spans="4:11" ht="12.75" customHeight="1" x14ac:dyDescent="0.25">
      <c r="D10059" s="71"/>
      <c r="E10059" s="71"/>
      <c r="F10059" s="71"/>
      <c r="I10059" s="71"/>
      <c r="K10059" s="71"/>
    </row>
    <row r="10060" spans="4:11" ht="12.75" customHeight="1" x14ac:dyDescent="0.25">
      <c r="D10060" s="71"/>
      <c r="E10060" s="71"/>
      <c r="F10060" s="71"/>
      <c r="I10060" s="71"/>
      <c r="K10060" s="71"/>
    </row>
    <row r="10061" spans="4:11" ht="12.75" customHeight="1" x14ac:dyDescent="0.25">
      <c r="D10061" s="71"/>
      <c r="E10061" s="71"/>
      <c r="F10061" s="71"/>
      <c r="I10061" s="71"/>
      <c r="K10061" s="71"/>
    </row>
    <row r="10062" spans="4:11" ht="12.75" customHeight="1" x14ac:dyDescent="0.25">
      <c r="D10062" s="71"/>
      <c r="E10062" s="71"/>
      <c r="F10062" s="71"/>
      <c r="I10062" s="71"/>
      <c r="K10062" s="71"/>
    </row>
    <row r="10063" spans="4:11" ht="12.75" customHeight="1" x14ac:dyDescent="0.25">
      <c r="D10063" s="71"/>
      <c r="E10063" s="71"/>
      <c r="F10063" s="71"/>
      <c r="I10063" s="71"/>
      <c r="K10063" s="71"/>
    </row>
    <row r="10064" spans="4:11" ht="12.75" customHeight="1" x14ac:dyDescent="0.25">
      <c r="D10064" s="71"/>
      <c r="E10064" s="71"/>
      <c r="F10064" s="71"/>
      <c r="I10064" s="71"/>
      <c r="K10064" s="71"/>
    </row>
    <row r="10065" spans="4:11" ht="12.75" customHeight="1" x14ac:dyDescent="0.25">
      <c r="D10065" s="71"/>
      <c r="E10065" s="71"/>
      <c r="F10065" s="71"/>
      <c r="I10065" s="71"/>
      <c r="K10065" s="71"/>
    </row>
    <row r="10066" spans="4:11" ht="12.75" customHeight="1" x14ac:dyDescent="0.25">
      <c r="D10066" s="71"/>
      <c r="E10066" s="71"/>
      <c r="F10066" s="71"/>
      <c r="I10066" s="71"/>
      <c r="K10066" s="71"/>
    </row>
    <row r="10067" spans="4:11" ht="12.75" customHeight="1" x14ac:dyDescent="0.25">
      <c r="D10067" s="71"/>
      <c r="E10067" s="71"/>
      <c r="F10067" s="71"/>
      <c r="I10067" s="71"/>
      <c r="K10067" s="71"/>
    </row>
    <row r="10068" spans="4:11" ht="12.75" customHeight="1" x14ac:dyDescent="0.25">
      <c r="D10068" s="71"/>
      <c r="E10068" s="71"/>
      <c r="F10068" s="71"/>
      <c r="I10068" s="71"/>
      <c r="K10068" s="71"/>
    </row>
    <row r="10069" spans="4:11" ht="12.75" customHeight="1" x14ac:dyDescent="0.25">
      <c r="D10069" s="71"/>
      <c r="E10069" s="71"/>
      <c r="F10069" s="71"/>
      <c r="I10069" s="71"/>
      <c r="K10069" s="71"/>
    </row>
    <row r="10070" spans="4:11" ht="12.75" customHeight="1" x14ac:dyDescent="0.25">
      <c r="D10070" s="71"/>
      <c r="E10070" s="71"/>
      <c r="F10070" s="71"/>
      <c r="I10070" s="71"/>
      <c r="K10070" s="71"/>
    </row>
    <row r="10071" spans="4:11" ht="12.75" customHeight="1" x14ac:dyDescent="0.25">
      <c r="D10071" s="71"/>
      <c r="E10071" s="71"/>
      <c r="F10071" s="71"/>
      <c r="I10071" s="71"/>
      <c r="K10071" s="71"/>
    </row>
    <row r="10072" spans="4:11" ht="12.75" customHeight="1" x14ac:dyDescent="0.25">
      <c r="D10072" s="71"/>
      <c r="E10072" s="71"/>
      <c r="F10072" s="71"/>
      <c r="I10072" s="71"/>
      <c r="K10072" s="71"/>
    </row>
    <row r="10073" spans="4:11" ht="12.75" customHeight="1" x14ac:dyDescent="0.25">
      <c r="D10073" s="71"/>
      <c r="E10073" s="71"/>
      <c r="F10073" s="71"/>
      <c r="I10073" s="71"/>
      <c r="K10073" s="71"/>
    </row>
    <row r="10074" spans="4:11" ht="12.75" customHeight="1" x14ac:dyDescent="0.25">
      <c r="D10074" s="71"/>
      <c r="E10074" s="71"/>
      <c r="F10074" s="71"/>
      <c r="I10074" s="71"/>
      <c r="K10074" s="71"/>
    </row>
    <row r="10075" spans="4:11" ht="12.75" customHeight="1" x14ac:dyDescent="0.25">
      <c r="D10075" s="71"/>
      <c r="E10075" s="71"/>
      <c r="F10075" s="71"/>
      <c r="I10075" s="71"/>
      <c r="K10075" s="71"/>
    </row>
    <row r="10076" spans="4:11" ht="12.75" customHeight="1" x14ac:dyDescent="0.25">
      <c r="D10076" s="71"/>
      <c r="E10076" s="71"/>
      <c r="F10076" s="71"/>
      <c r="I10076" s="71"/>
      <c r="K10076" s="71"/>
    </row>
    <row r="10077" spans="4:11" ht="12.75" customHeight="1" x14ac:dyDescent="0.25">
      <c r="D10077" s="71"/>
      <c r="E10077" s="71"/>
      <c r="F10077" s="71"/>
      <c r="I10077" s="71"/>
      <c r="K10077" s="71"/>
    </row>
    <row r="10078" spans="4:11" ht="12.75" customHeight="1" x14ac:dyDescent="0.25">
      <c r="D10078" s="71"/>
      <c r="E10078" s="71"/>
      <c r="F10078" s="71"/>
      <c r="I10078" s="71"/>
      <c r="K10078" s="71"/>
    </row>
    <row r="10079" spans="4:11" ht="12.75" customHeight="1" x14ac:dyDescent="0.25">
      <c r="D10079" s="71"/>
      <c r="E10079" s="71"/>
      <c r="F10079" s="71"/>
      <c r="I10079" s="71"/>
      <c r="K10079" s="71"/>
    </row>
    <row r="10080" spans="4:11" ht="12.75" customHeight="1" x14ac:dyDescent="0.25">
      <c r="D10080" s="71"/>
      <c r="E10080" s="71"/>
      <c r="F10080" s="71"/>
      <c r="I10080" s="71"/>
      <c r="K10080" s="71"/>
    </row>
    <row r="10081" spans="4:11" ht="12.75" customHeight="1" x14ac:dyDescent="0.25">
      <c r="D10081" s="71"/>
      <c r="E10081" s="71"/>
      <c r="F10081" s="71"/>
      <c r="I10081" s="71"/>
      <c r="K10081" s="71"/>
    </row>
    <row r="10082" spans="4:11" ht="12.75" customHeight="1" x14ac:dyDescent="0.25">
      <c r="D10082" s="71"/>
      <c r="E10082" s="71"/>
      <c r="F10082" s="71"/>
      <c r="I10082" s="71"/>
      <c r="K10082" s="71"/>
    </row>
    <row r="10083" spans="4:11" ht="12.75" customHeight="1" x14ac:dyDescent="0.25">
      <c r="D10083" s="71"/>
      <c r="E10083" s="71"/>
      <c r="F10083" s="71"/>
      <c r="I10083" s="71"/>
      <c r="K10083" s="71"/>
    </row>
    <row r="10084" spans="4:11" ht="12.75" customHeight="1" x14ac:dyDescent="0.25">
      <c r="D10084" s="71"/>
      <c r="E10084" s="71"/>
      <c r="F10084" s="71"/>
      <c r="I10084" s="71"/>
      <c r="K10084" s="71"/>
    </row>
    <row r="10085" spans="4:11" ht="12.75" customHeight="1" x14ac:dyDescent="0.25">
      <c r="D10085" s="71"/>
      <c r="E10085" s="71"/>
      <c r="F10085" s="71"/>
      <c r="I10085" s="71"/>
      <c r="K10085" s="71"/>
    </row>
    <row r="10086" spans="4:11" ht="12.75" customHeight="1" x14ac:dyDescent="0.25">
      <c r="D10086" s="71"/>
      <c r="E10086" s="71"/>
      <c r="F10086" s="71"/>
      <c r="I10086" s="71"/>
      <c r="K10086" s="71"/>
    </row>
    <row r="10087" spans="4:11" ht="12.75" customHeight="1" x14ac:dyDescent="0.25">
      <c r="D10087" s="71"/>
      <c r="E10087" s="71"/>
      <c r="F10087" s="71"/>
      <c r="I10087" s="71"/>
      <c r="K10087" s="71"/>
    </row>
    <row r="10088" spans="4:11" ht="12.75" customHeight="1" x14ac:dyDescent="0.25">
      <c r="D10088" s="71"/>
      <c r="E10088" s="71"/>
      <c r="F10088" s="71"/>
      <c r="I10088" s="71"/>
      <c r="K10088" s="71"/>
    </row>
    <row r="10089" spans="4:11" ht="12.75" customHeight="1" x14ac:dyDescent="0.25">
      <c r="D10089" s="71"/>
      <c r="E10089" s="71"/>
      <c r="F10089" s="71"/>
      <c r="I10089" s="71"/>
      <c r="K10089" s="71"/>
    </row>
    <row r="10090" spans="4:11" ht="12.75" customHeight="1" x14ac:dyDescent="0.25">
      <c r="D10090" s="71"/>
      <c r="E10090" s="71"/>
      <c r="F10090" s="71"/>
      <c r="I10090" s="71"/>
      <c r="K10090" s="71"/>
    </row>
    <row r="10091" spans="4:11" ht="12.75" customHeight="1" x14ac:dyDescent="0.25">
      <c r="D10091" s="71"/>
      <c r="E10091" s="71"/>
      <c r="F10091" s="71"/>
      <c r="I10091" s="71"/>
      <c r="K10091" s="71"/>
    </row>
    <row r="10092" spans="4:11" ht="12.75" customHeight="1" x14ac:dyDescent="0.25">
      <c r="D10092" s="71"/>
      <c r="E10092" s="71"/>
      <c r="F10092" s="71"/>
      <c r="I10092" s="71"/>
      <c r="K10092" s="71"/>
    </row>
    <row r="10093" spans="4:11" ht="12.75" customHeight="1" x14ac:dyDescent="0.25">
      <c r="D10093" s="71"/>
      <c r="E10093" s="71"/>
      <c r="F10093" s="71"/>
      <c r="I10093" s="71"/>
      <c r="K10093" s="71"/>
    </row>
    <row r="10094" spans="4:11" ht="12.75" customHeight="1" x14ac:dyDescent="0.25">
      <c r="D10094" s="71"/>
      <c r="E10094" s="71"/>
      <c r="F10094" s="71"/>
      <c r="I10094" s="71"/>
      <c r="K10094" s="71"/>
    </row>
    <row r="10095" spans="4:11" ht="12.75" customHeight="1" x14ac:dyDescent="0.25">
      <c r="D10095" s="71"/>
      <c r="E10095" s="71"/>
      <c r="F10095" s="71"/>
      <c r="I10095" s="71"/>
      <c r="K10095" s="71"/>
    </row>
    <row r="10096" spans="4:11" ht="12.75" customHeight="1" x14ac:dyDescent="0.25">
      <c r="D10096" s="71"/>
      <c r="E10096" s="71"/>
      <c r="F10096" s="71"/>
      <c r="I10096" s="71"/>
      <c r="K10096" s="71"/>
    </row>
    <row r="10097" spans="4:11" ht="12.75" customHeight="1" x14ac:dyDescent="0.25">
      <c r="D10097" s="71"/>
      <c r="E10097" s="71"/>
      <c r="F10097" s="71"/>
      <c r="I10097" s="71"/>
      <c r="K10097" s="71"/>
    </row>
    <row r="10098" spans="4:11" ht="12.75" customHeight="1" x14ac:dyDescent="0.25">
      <c r="D10098" s="71"/>
      <c r="E10098" s="71"/>
      <c r="F10098" s="71"/>
      <c r="I10098" s="71"/>
      <c r="K10098" s="71"/>
    </row>
    <row r="10099" spans="4:11" ht="12.75" customHeight="1" x14ac:dyDescent="0.25">
      <c r="D10099" s="71"/>
      <c r="E10099" s="71"/>
      <c r="F10099" s="71"/>
      <c r="I10099" s="71"/>
      <c r="K10099" s="71"/>
    </row>
    <row r="10100" spans="4:11" ht="12.75" customHeight="1" x14ac:dyDescent="0.25">
      <c r="D10100" s="71"/>
      <c r="E10100" s="71"/>
      <c r="F10100" s="71"/>
      <c r="I10100" s="71"/>
      <c r="K10100" s="71"/>
    </row>
    <row r="10101" spans="4:11" ht="12.75" customHeight="1" x14ac:dyDescent="0.25">
      <c r="D10101" s="71"/>
      <c r="E10101" s="71"/>
      <c r="F10101" s="71"/>
      <c r="I10101" s="71"/>
      <c r="K10101" s="71"/>
    </row>
    <row r="10102" spans="4:11" ht="12.75" customHeight="1" x14ac:dyDescent="0.25">
      <c r="D10102" s="71"/>
      <c r="E10102" s="71"/>
      <c r="F10102" s="71"/>
      <c r="I10102" s="71"/>
      <c r="K10102" s="71"/>
    </row>
    <row r="10103" spans="4:11" ht="12.75" customHeight="1" x14ac:dyDescent="0.25">
      <c r="D10103" s="71"/>
      <c r="E10103" s="71"/>
      <c r="F10103" s="71"/>
      <c r="I10103" s="71"/>
      <c r="K10103" s="71"/>
    </row>
    <row r="10104" spans="4:11" ht="12.75" customHeight="1" x14ac:dyDescent="0.25">
      <c r="D10104" s="71"/>
      <c r="E10104" s="71"/>
      <c r="F10104" s="71"/>
      <c r="I10104" s="71"/>
      <c r="K10104" s="71"/>
    </row>
    <row r="10105" spans="4:11" ht="12.75" customHeight="1" x14ac:dyDescent="0.25">
      <c r="D10105" s="71"/>
      <c r="E10105" s="71"/>
      <c r="F10105" s="71"/>
      <c r="I10105" s="71"/>
      <c r="K10105" s="71"/>
    </row>
    <row r="10106" spans="4:11" ht="12.75" customHeight="1" x14ac:dyDescent="0.25">
      <c r="D10106" s="71"/>
      <c r="E10106" s="71"/>
      <c r="F10106" s="71"/>
      <c r="I10106" s="71"/>
      <c r="K10106" s="71"/>
    </row>
    <row r="10107" spans="4:11" ht="12.75" customHeight="1" x14ac:dyDescent="0.25">
      <c r="D10107" s="71"/>
      <c r="E10107" s="71"/>
      <c r="F10107" s="71"/>
      <c r="I10107" s="71"/>
      <c r="K10107" s="71"/>
    </row>
    <row r="10108" spans="4:11" ht="12.75" customHeight="1" x14ac:dyDescent="0.25">
      <c r="D10108" s="71"/>
      <c r="E10108" s="71"/>
      <c r="F10108" s="71"/>
      <c r="I10108" s="71"/>
      <c r="K10108" s="71"/>
    </row>
    <row r="10109" spans="4:11" ht="12.75" customHeight="1" x14ac:dyDescent="0.25">
      <c r="D10109" s="71"/>
      <c r="E10109" s="71"/>
      <c r="F10109" s="71"/>
      <c r="I10109" s="71"/>
      <c r="K10109" s="71"/>
    </row>
    <row r="10110" spans="4:11" ht="12.75" customHeight="1" x14ac:dyDescent="0.25">
      <c r="D10110" s="71"/>
      <c r="E10110" s="71"/>
      <c r="F10110" s="71"/>
      <c r="I10110" s="71"/>
      <c r="K10110" s="71"/>
    </row>
    <row r="10111" spans="4:11" ht="12.75" customHeight="1" x14ac:dyDescent="0.25">
      <c r="D10111" s="71"/>
      <c r="E10111" s="71"/>
      <c r="F10111" s="71"/>
      <c r="I10111" s="71"/>
      <c r="K10111" s="71"/>
    </row>
    <row r="10112" spans="4:11" ht="12.75" customHeight="1" x14ac:dyDescent="0.25">
      <c r="D10112" s="71"/>
      <c r="E10112" s="71"/>
      <c r="F10112" s="71"/>
      <c r="I10112" s="71"/>
      <c r="K10112" s="71"/>
    </row>
    <row r="10113" spans="4:11" ht="12.75" customHeight="1" x14ac:dyDescent="0.25">
      <c r="D10113" s="71"/>
      <c r="E10113" s="71"/>
      <c r="F10113" s="71"/>
      <c r="I10113" s="71"/>
      <c r="K10113" s="71"/>
    </row>
    <row r="10114" spans="4:11" ht="12.75" customHeight="1" x14ac:dyDescent="0.25">
      <c r="D10114" s="71"/>
      <c r="E10114" s="71"/>
      <c r="F10114" s="71"/>
      <c r="I10114" s="71"/>
      <c r="K10114" s="71"/>
    </row>
    <row r="10115" spans="4:11" ht="12.75" customHeight="1" x14ac:dyDescent="0.25">
      <c r="D10115" s="71"/>
      <c r="E10115" s="71"/>
      <c r="F10115" s="71"/>
      <c r="I10115" s="71"/>
      <c r="K10115" s="71"/>
    </row>
    <row r="10116" spans="4:11" ht="12.75" customHeight="1" x14ac:dyDescent="0.25">
      <c r="D10116" s="71"/>
      <c r="E10116" s="71"/>
      <c r="F10116" s="71"/>
      <c r="I10116" s="71"/>
      <c r="K10116" s="71"/>
    </row>
    <row r="10117" spans="4:11" ht="12.75" customHeight="1" x14ac:dyDescent="0.25">
      <c r="D10117" s="71"/>
      <c r="E10117" s="71"/>
      <c r="F10117" s="71"/>
      <c r="I10117" s="71"/>
      <c r="K10117" s="71"/>
    </row>
    <row r="10118" spans="4:11" ht="12.75" customHeight="1" x14ac:dyDescent="0.25">
      <c r="D10118" s="71"/>
      <c r="E10118" s="71"/>
      <c r="F10118" s="71"/>
      <c r="I10118" s="71"/>
      <c r="K10118" s="71"/>
    </row>
    <row r="10119" spans="4:11" ht="12.75" customHeight="1" x14ac:dyDescent="0.25">
      <c r="D10119" s="71"/>
      <c r="E10119" s="71"/>
      <c r="F10119" s="71"/>
      <c r="I10119" s="71"/>
      <c r="K10119" s="71"/>
    </row>
    <row r="10120" spans="4:11" ht="12.75" customHeight="1" x14ac:dyDescent="0.25">
      <c r="D10120" s="71"/>
      <c r="E10120" s="71"/>
      <c r="F10120" s="71"/>
      <c r="I10120" s="71"/>
      <c r="K10120" s="71"/>
    </row>
    <row r="10121" spans="4:11" ht="12.75" customHeight="1" x14ac:dyDescent="0.25">
      <c r="D10121" s="71"/>
      <c r="E10121" s="71"/>
      <c r="F10121" s="71"/>
      <c r="I10121" s="71"/>
      <c r="K10121" s="71"/>
    </row>
    <row r="10122" spans="4:11" ht="12.75" customHeight="1" x14ac:dyDescent="0.25">
      <c r="D10122" s="71"/>
      <c r="E10122" s="71"/>
      <c r="F10122" s="71"/>
      <c r="I10122" s="71"/>
      <c r="K10122" s="71"/>
    </row>
    <row r="10123" spans="4:11" ht="12.75" customHeight="1" x14ac:dyDescent="0.25">
      <c r="D10123" s="71"/>
      <c r="E10123" s="71"/>
      <c r="F10123" s="71"/>
      <c r="I10123" s="71"/>
      <c r="K10123" s="71"/>
    </row>
    <row r="10124" spans="4:11" ht="12.75" customHeight="1" x14ac:dyDescent="0.25">
      <c r="D10124" s="71"/>
      <c r="E10124" s="71"/>
      <c r="F10124" s="71"/>
      <c r="I10124" s="71"/>
      <c r="K10124" s="71"/>
    </row>
    <row r="10125" spans="4:11" ht="12.75" customHeight="1" x14ac:dyDescent="0.25">
      <c r="D10125" s="71"/>
      <c r="E10125" s="71"/>
      <c r="F10125" s="71"/>
      <c r="I10125" s="71"/>
      <c r="K10125" s="71"/>
    </row>
    <row r="10126" spans="4:11" ht="12.75" customHeight="1" x14ac:dyDescent="0.25">
      <c r="D10126" s="71"/>
      <c r="E10126" s="71"/>
      <c r="F10126" s="71"/>
      <c r="I10126" s="71"/>
      <c r="K10126" s="71"/>
    </row>
    <row r="10127" spans="4:11" ht="12.75" customHeight="1" x14ac:dyDescent="0.25">
      <c r="D10127" s="71"/>
      <c r="E10127" s="71"/>
      <c r="F10127" s="71"/>
      <c r="I10127" s="71"/>
      <c r="K10127" s="71"/>
    </row>
    <row r="10128" spans="4:11" ht="12.75" customHeight="1" x14ac:dyDescent="0.25">
      <c r="D10128" s="71"/>
      <c r="E10128" s="71"/>
      <c r="F10128" s="71"/>
      <c r="I10128" s="71"/>
      <c r="K10128" s="71"/>
    </row>
    <row r="10129" spans="4:11" ht="12.75" customHeight="1" x14ac:dyDescent="0.25">
      <c r="D10129" s="71"/>
      <c r="E10129" s="71"/>
      <c r="F10129" s="71"/>
      <c r="I10129" s="71"/>
      <c r="K10129" s="71"/>
    </row>
    <row r="10130" spans="4:11" ht="12.75" customHeight="1" x14ac:dyDescent="0.25">
      <c r="D10130" s="71"/>
      <c r="E10130" s="71"/>
      <c r="F10130" s="71"/>
      <c r="I10130" s="71"/>
      <c r="K10130" s="71"/>
    </row>
    <row r="10131" spans="4:11" ht="12.75" customHeight="1" x14ac:dyDescent="0.25">
      <c r="D10131" s="71"/>
      <c r="E10131" s="71"/>
      <c r="F10131" s="71"/>
      <c r="I10131" s="71"/>
      <c r="K10131" s="71"/>
    </row>
    <row r="10132" spans="4:11" ht="12.75" customHeight="1" x14ac:dyDescent="0.25">
      <c r="D10132" s="71"/>
      <c r="E10132" s="71"/>
      <c r="F10132" s="71"/>
      <c r="I10132" s="71"/>
      <c r="K10132" s="71"/>
    </row>
    <row r="10133" spans="4:11" ht="12.75" customHeight="1" x14ac:dyDescent="0.25">
      <c r="D10133" s="71"/>
      <c r="E10133" s="71"/>
      <c r="F10133" s="71"/>
      <c r="I10133" s="71"/>
      <c r="K10133" s="71"/>
    </row>
    <row r="10134" spans="4:11" ht="12.75" customHeight="1" x14ac:dyDescent="0.25">
      <c r="D10134" s="71"/>
      <c r="E10134" s="71"/>
      <c r="F10134" s="71"/>
      <c r="I10134" s="71"/>
      <c r="K10134" s="71"/>
    </row>
    <row r="10135" spans="4:11" ht="12.75" customHeight="1" x14ac:dyDescent="0.25">
      <c r="D10135" s="71"/>
      <c r="E10135" s="71"/>
      <c r="F10135" s="71"/>
      <c r="I10135" s="71"/>
      <c r="K10135" s="71"/>
    </row>
    <row r="10136" spans="4:11" ht="12.75" customHeight="1" x14ac:dyDescent="0.25">
      <c r="D10136" s="71"/>
      <c r="E10136" s="71"/>
      <c r="F10136" s="71"/>
      <c r="I10136" s="71"/>
      <c r="K10136" s="71"/>
    </row>
    <row r="10137" spans="4:11" ht="12.75" customHeight="1" x14ac:dyDescent="0.25">
      <c r="D10137" s="71"/>
      <c r="E10137" s="71"/>
      <c r="F10137" s="71"/>
      <c r="I10137" s="71"/>
      <c r="K10137" s="71"/>
    </row>
    <row r="10138" spans="4:11" ht="12.75" customHeight="1" x14ac:dyDescent="0.25">
      <c r="D10138" s="71"/>
      <c r="E10138" s="71"/>
      <c r="F10138" s="71"/>
      <c r="I10138" s="71"/>
      <c r="K10138" s="71"/>
    </row>
    <row r="10139" spans="4:11" ht="12.75" customHeight="1" x14ac:dyDescent="0.25">
      <c r="D10139" s="71"/>
      <c r="E10139" s="71"/>
      <c r="F10139" s="71"/>
      <c r="I10139" s="71"/>
      <c r="K10139" s="71"/>
    </row>
    <row r="10140" spans="4:11" ht="12.75" customHeight="1" x14ac:dyDescent="0.25">
      <c r="D10140" s="71"/>
      <c r="E10140" s="71"/>
      <c r="F10140" s="71"/>
      <c r="I10140" s="71"/>
      <c r="K10140" s="71"/>
    </row>
    <row r="10141" spans="4:11" ht="12.75" customHeight="1" x14ac:dyDescent="0.25">
      <c r="D10141" s="71"/>
      <c r="E10141" s="71"/>
      <c r="F10141" s="71"/>
      <c r="I10141" s="71"/>
      <c r="K10141" s="71"/>
    </row>
    <row r="10142" spans="4:11" ht="12.75" customHeight="1" x14ac:dyDescent="0.25">
      <c r="D10142" s="71"/>
      <c r="E10142" s="71"/>
      <c r="F10142" s="71"/>
      <c r="I10142" s="71"/>
      <c r="K10142" s="71"/>
    </row>
    <row r="10143" spans="4:11" ht="12.75" customHeight="1" x14ac:dyDescent="0.25">
      <c r="D10143" s="71"/>
      <c r="E10143" s="71"/>
      <c r="F10143" s="71"/>
      <c r="I10143" s="71"/>
      <c r="K10143" s="71"/>
    </row>
    <row r="10144" spans="4:11" ht="12.75" customHeight="1" x14ac:dyDescent="0.25">
      <c r="D10144" s="71"/>
      <c r="E10144" s="71"/>
      <c r="F10144" s="71"/>
      <c r="I10144" s="71"/>
      <c r="K10144" s="71"/>
    </row>
    <row r="10145" spans="4:11" ht="12.75" customHeight="1" x14ac:dyDescent="0.25">
      <c r="D10145" s="71"/>
      <c r="E10145" s="71"/>
      <c r="F10145" s="71"/>
      <c r="I10145" s="71"/>
      <c r="K10145" s="71"/>
    </row>
    <row r="10146" spans="4:11" ht="12.75" customHeight="1" x14ac:dyDescent="0.25">
      <c r="D10146" s="71"/>
      <c r="E10146" s="71"/>
      <c r="F10146" s="71"/>
      <c r="I10146" s="71"/>
      <c r="K10146" s="71"/>
    </row>
    <row r="10147" spans="4:11" ht="12.75" customHeight="1" x14ac:dyDescent="0.25">
      <c r="D10147" s="71"/>
      <c r="E10147" s="71"/>
      <c r="F10147" s="71"/>
      <c r="I10147" s="71"/>
      <c r="K10147" s="71"/>
    </row>
    <row r="10148" spans="4:11" ht="12.75" customHeight="1" x14ac:dyDescent="0.25">
      <c r="D10148" s="71"/>
      <c r="E10148" s="71"/>
      <c r="F10148" s="71"/>
      <c r="I10148" s="71"/>
      <c r="K10148" s="71"/>
    </row>
    <row r="10149" spans="4:11" ht="12.75" customHeight="1" x14ac:dyDescent="0.25">
      <c r="D10149" s="71"/>
      <c r="E10149" s="71"/>
      <c r="F10149" s="71"/>
      <c r="I10149" s="71"/>
      <c r="K10149" s="71"/>
    </row>
    <row r="10150" spans="4:11" ht="12.75" customHeight="1" x14ac:dyDescent="0.25">
      <c r="D10150" s="71"/>
      <c r="E10150" s="71"/>
      <c r="F10150" s="71"/>
      <c r="I10150" s="71"/>
      <c r="K10150" s="71"/>
    </row>
    <row r="10151" spans="4:11" ht="12.75" customHeight="1" x14ac:dyDescent="0.25">
      <c r="D10151" s="71"/>
      <c r="E10151" s="71"/>
      <c r="F10151" s="71"/>
      <c r="I10151" s="71"/>
      <c r="K10151" s="71"/>
    </row>
    <row r="10152" spans="4:11" ht="12.75" customHeight="1" x14ac:dyDescent="0.25">
      <c r="D10152" s="71"/>
      <c r="E10152" s="71"/>
      <c r="F10152" s="71"/>
      <c r="I10152" s="71"/>
      <c r="K10152" s="71"/>
    </row>
    <row r="10153" spans="4:11" ht="12.75" customHeight="1" x14ac:dyDescent="0.25">
      <c r="D10153" s="71"/>
      <c r="E10153" s="71"/>
      <c r="F10153" s="71"/>
      <c r="I10153" s="71"/>
      <c r="K10153" s="71"/>
    </row>
    <row r="10154" spans="4:11" ht="12.75" customHeight="1" x14ac:dyDescent="0.25">
      <c r="D10154" s="71"/>
      <c r="E10154" s="71"/>
      <c r="F10154" s="71"/>
      <c r="I10154" s="71"/>
      <c r="K10154" s="71"/>
    </row>
    <row r="10155" spans="4:11" ht="12.75" customHeight="1" x14ac:dyDescent="0.25">
      <c r="D10155" s="71"/>
      <c r="E10155" s="71"/>
      <c r="F10155" s="71"/>
      <c r="I10155" s="71"/>
      <c r="K10155" s="71"/>
    </row>
    <row r="10156" spans="4:11" ht="12.75" customHeight="1" x14ac:dyDescent="0.25">
      <c r="D10156" s="71"/>
      <c r="E10156" s="71"/>
      <c r="F10156" s="71"/>
      <c r="I10156" s="71"/>
      <c r="K10156" s="71"/>
    </row>
    <row r="10157" spans="4:11" ht="12.75" customHeight="1" x14ac:dyDescent="0.25">
      <c r="D10157" s="71"/>
      <c r="E10157" s="71"/>
      <c r="F10157" s="71"/>
      <c r="I10157" s="71"/>
      <c r="K10157" s="71"/>
    </row>
    <row r="10158" spans="4:11" ht="12.75" customHeight="1" x14ac:dyDescent="0.25">
      <c r="D10158" s="71"/>
      <c r="E10158" s="71"/>
      <c r="F10158" s="71"/>
      <c r="I10158" s="71"/>
      <c r="K10158" s="71"/>
    </row>
    <row r="10159" spans="4:11" ht="12.75" customHeight="1" x14ac:dyDescent="0.25">
      <c r="D10159" s="71"/>
      <c r="E10159" s="71"/>
      <c r="F10159" s="71"/>
      <c r="I10159" s="71"/>
      <c r="K10159" s="71"/>
    </row>
    <row r="10160" spans="4:11" ht="12.75" customHeight="1" x14ac:dyDescent="0.25">
      <c r="D10160" s="71"/>
      <c r="E10160" s="71"/>
      <c r="F10160" s="71"/>
      <c r="I10160" s="71"/>
      <c r="K10160" s="71"/>
    </row>
    <row r="10161" spans="4:11" ht="12.75" customHeight="1" x14ac:dyDescent="0.25">
      <c r="D10161" s="71"/>
      <c r="E10161" s="71"/>
      <c r="F10161" s="71"/>
      <c r="I10161" s="71"/>
      <c r="K10161" s="71"/>
    </row>
    <row r="10162" spans="4:11" ht="12.75" customHeight="1" x14ac:dyDescent="0.25">
      <c r="D10162" s="71"/>
      <c r="E10162" s="71"/>
      <c r="F10162" s="71"/>
      <c r="I10162" s="71"/>
      <c r="K10162" s="71"/>
    </row>
    <row r="10163" spans="4:11" ht="12.75" customHeight="1" x14ac:dyDescent="0.25">
      <c r="D10163" s="71"/>
      <c r="E10163" s="71"/>
      <c r="F10163" s="71"/>
      <c r="I10163" s="71"/>
      <c r="K10163" s="71"/>
    </row>
    <row r="10164" spans="4:11" ht="12.75" customHeight="1" x14ac:dyDescent="0.25">
      <c r="D10164" s="71"/>
      <c r="E10164" s="71"/>
      <c r="F10164" s="71"/>
      <c r="I10164" s="71"/>
      <c r="K10164" s="71"/>
    </row>
    <row r="10165" spans="4:11" ht="12.75" customHeight="1" x14ac:dyDescent="0.25">
      <c r="D10165" s="71"/>
      <c r="E10165" s="71"/>
      <c r="F10165" s="71"/>
      <c r="I10165" s="71"/>
      <c r="K10165" s="71"/>
    </row>
    <row r="10166" spans="4:11" ht="12.75" customHeight="1" x14ac:dyDescent="0.25">
      <c r="D10166" s="71"/>
      <c r="E10166" s="71"/>
      <c r="F10166" s="71"/>
      <c r="I10166" s="71"/>
      <c r="K10166" s="71"/>
    </row>
    <row r="10167" spans="4:11" ht="12.75" customHeight="1" x14ac:dyDescent="0.25">
      <c r="D10167" s="71"/>
      <c r="E10167" s="71"/>
      <c r="F10167" s="71"/>
      <c r="I10167" s="71"/>
      <c r="K10167" s="71"/>
    </row>
    <row r="10168" spans="4:11" ht="12.75" customHeight="1" x14ac:dyDescent="0.25">
      <c r="D10168" s="71"/>
      <c r="E10168" s="71"/>
      <c r="F10168" s="71"/>
      <c r="I10168" s="71"/>
      <c r="K10168" s="71"/>
    </row>
    <row r="10169" spans="4:11" ht="12.75" customHeight="1" x14ac:dyDescent="0.25">
      <c r="D10169" s="71"/>
      <c r="E10169" s="71"/>
      <c r="F10169" s="71"/>
      <c r="I10169" s="71"/>
      <c r="K10169" s="71"/>
    </row>
    <row r="10170" spans="4:11" ht="12.75" customHeight="1" x14ac:dyDescent="0.25">
      <c r="D10170" s="71"/>
      <c r="E10170" s="71"/>
      <c r="F10170" s="71"/>
      <c r="I10170" s="71"/>
      <c r="K10170" s="71"/>
    </row>
    <row r="10171" spans="4:11" ht="12.75" customHeight="1" x14ac:dyDescent="0.25">
      <c r="D10171" s="71"/>
      <c r="E10171" s="71"/>
      <c r="F10171" s="71"/>
      <c r="I10171" s="71"/>
      <c r="K10171" s="71"/>
    </row>
    <row r="10172" spans="4:11" ht="12.75" customHeight="1" x14ac:dyDescent="0.25">
      <c r="D10172" s="71"/>
      <c r="E10172" s="71"/>
      <c r="F10172" s="71"/>
      <c r="I10172" s="71"/>
      <c r="K10172" s="71"/>
    </row>
    <row r="10173" spans="4:11" ht="12.75" customHeight="1" x14ac:dyDescent="0.25">
      <c r="D10173" s="71"/>
      <c r="E10173" s="71"/>
      <c r="F10173" s="71"/>
      <c r="I10173" s="71"/>
      <c r="K10173" s="71"/>
    </row>
    <row r="10174" spans="4:11" ht="12.75" customHeight="1" x14ac:dyDescent="0.25">
      <c r="D10174" s="71"/>
      <c r="E10174" s="71"/>
      <c r="F10174" s="71"/>
      <c r="I10174" s="71"/>
      <c r="K10174" s="71"/>
    </row>
    <row r="10175" spans="4:11" ht="12.75" customHeight="1" x14ac:dyDescent="0.25">
      <c r="D10175" s="71"/>
      <c r="E10175" s="71"/>
      <c r="F10175" s="71"/>
      <c r="I10175" s="71"/>
      <c r="K10175" s="71"/>
    </row>
    <row r="10176" spans="4:11" ht="12.75" customHeight="1" x14ac:dyDescent="0.25">
      <c r="D10176" s="71"/>
      <c r="E10176" s="71"/>
      <c r="F10176" s="71"/>
      <c r="I10176" s="71"/>
      <c r="K10176" s="71"/>
    </row>
    <row r="10177" spans="4:11" ht="12.75" customHeight="1" x14ac:dyDescent="0.25">
      <c r="D10177" s="71"/>
      <c r="E10177" s="71"/>
      <c r="F10177" s="71"/>
      <c r="I10177" s="71"/>
      <c r="K10177" s="71"/>
    </row>
    <row r="10178" spans="4:11" ht="12.75" customHeight="1" x14ac:dyDescent="0.25">
      <c r="D10178" s="71"/>
      <c r="E10178" s="71"/>
      <c r="F10178" s="71"/>
      <c r="I10178" s="71"/>
      <c r="K10178" s="71"/>
    </row>
    <row r="10179" spans="4:11" ht="12.75" customHeight="1" x14ac:dyDescent="0.25">
      <c r="D10179" s="71"/>
      <c r="E10179" s="71"/>
      <c r="F10179" s="71"/>
      <c r="I10179" s="71"/>
      <c r="K10179" s="71"/>
    </row>
    <row r="10180" spans="4:11" ht="12.75" customHeight="1" x14ac:dyDescent="0.25">
      <c r="D10180" s="71"/>
      <c r="E10180" s="71"/>
      <c r="F10180" s="71"/>
      <c r="I10180" s="71"/>
      <c r="K10180" s="71"/>
    </row>
    <row r="10181" spans="4:11" ht="12.75" customHeight="1" x14ac:dyDescent="0.25">
      <c r="D10181" s="71"/>
      <c r="E10181" s="71"/>
      <c r="F10181" s="71"/>
      <c r="I10181" s="71"/>
      <c r="K10181" s="71"/>
    </row>
    <row r="10182" spans="4:11" ht="12.75" customHeight="1" x14ac:dyDescent="0.25">
      <c r="D10182" s="71"/>
      <c r="E10182" s="71"/>
      <c r="F10182" s="71"/>
      <c r="I10182" s="71"/>
      <c r="K10182" s="71"/>
    </row>
    <row r="10183" spans="4:11" ht="12.75" customHeight="1" x14ac:dyDescent="0.25">
      <c r="D10183" s="71"/>
      <c r="E10183" s="71"/>
      <c r="F10183" s="71"/>
      <c r="I10183" s="71"/>
      <c r="K10183" s="71"/>
    </row>
    <row r="10184" spans="4:11" ht="12.75" customHeight="1" x14ac:dyDescent="0.25">
      <c r="D10184" s="71"/>
      <c r="E10184" s="71"/>
      <c r="F10184" s="71"/>
      <c r="I10184" s="71"/>
      <c r="K10184" s="71"/>
    </row>
    <row r="10185" spans="4:11" ht="12.75" customHeight="1" x14ac:dyDescent="0.25">
      <c r="D10185" s="71"/>
      <c r="E10185" s="71"/>
      <c r="F10185" s="71"/>
      <c r="I10185" s="71"/>
      <c r="K10185" s="71"/>
    </row>
    <row r="10186" spans="4:11" ht="12.75" customHeight="1" x14ac:dyDescent="0.25">
      <c r="D10186" s="71"/>
      <c r="E10186" s="71"/>
      <c r="F10186" s="71"/>
      <c r="I10186" s="71"/>
      <c r="K10186" s="71"/>
    </row>
    <row r="10187" spans="4:11" ht="12.75" customHeight="1" x14ac:dyDescent="0.25">
      <c r="D10187" s="71"/>
      <c r="E10187" s="71"/>
      <c r="F10187" s="71"/>
      <c r="I10187" s="71"/>
      <c r="K10187" s="71"/>
    </row>
    <row r="10188" spans="4:11" ht="12.75" customHeight="1" x14ac:dyDescent="0.25">
      <c r="D10188" s="71"/>
      <c r="E10188" s="71"/>
      <c r="F10188" s="71"/>
      <c r="I10188" s="71"/>
      <c r="K10188" s="71"/>
    </row>
    <row r="10189" spans="4:11" ht="12.75" customHeight="1" x14ac:dyDescent="0.25">
      <c r="D10189" s="71"/>
      <c r="E10189" s="71"/>
      <c r="F10189" s="71"/>
      <c r="I10189" s="71"/>
      <c r="K10189" s="71"/>
    </row>
    <row r="10190" spans="4:11" ht="12.75" customHeight="1" x14ac:dyDescent="0.25">
      <c r="D10190" s="71"/>
      <c r="E10190" s="71"/>
      <c r="F10190" s="71"/>
      <c r="I10190" s="71"/>
      <c r="K10190" s="71"/>
    </row>
    <row r="10191" spans="4:11" ht="12.75" customHeight="1" x14ac:dyDescent="0.25">
      <c r="D10191" s="71"/>
      <c r="E10191" s="71"/>
      <c r="F10191" s="71"/>
      <c r="I10191" s="71"/>
      <c r="K10191" s="71"/>
    </row>
    <row r="10192" spans="4:11" ht="12.75" customHeight="1" x14ac:dyDescent="0.25">
      <c r="D10192" s="71"/>
      <c r="E10192" s="71"/>
      <c r="F10192" s="71"/>
      <c r="I10192" s="71"/>
      <c r="K10192" s="71"/>
    </row>
    <row r="10193" spans="4:11" ht="12.75" customHeight="1" x14ac:dyDescent="0.25">
      <c r="D10193" s="71"/>
      <c r="E10193" s="71"/>
      <c r="F10193" s="71"/>
      <c r="I10193" s="71"/>
      <c r="K10193" s="71"/>
    </row>
    <row r="10194" spans="4:11" ht="12.75" customHeight="1" x14ac:dyDescent="0.25">
      <c r="D10194" s="71"/>
      <c r="E10194" s="71"/>
      <c r="F10194" s="71"/>
      <c r="I10194" s="71"/>
      <c r="K10194" s="71"/>
    </row>
    <row r="10195" spans="4:11" ht="12.75" customHeight="1" x14ac:dyDescent="0.25">
      <c r="D10195" s="71"/>
      <c r="E10195" s="71"/>
      <c r="F10195" s="71"/>
      <c r="I10195" s="71"/>
      <c r="K10195" s="71"/>
    </row>
    <row r="10196" spans="4:11" ht="12.75" customHeight="1" x14ac:dyDescent="0.25">
      <c r="D10196" s="71"/>
      <c r="E10196" s="71"/>
      <c r="F10196" s="71"/>
      <c r="I10196" s="71"/>
      <c r="K10196" s="71"/>
    </row>
    <row r="10197" spans="4:11" ht="12.75" customHeight="1" x14ac:dyDescent="0.25">
      <c r="D10197" s="71"/>
      <c r="E10197" s="71"/>
      <c r="F10197" s="71"/>
      <c r="I10197" s="71"/>
      <c r="K10197" s="71"/>
    </row>
    <row r="10198" spans="4:11" ht="12.75" customHeight="1" x14ac:dyDescent="0.25">
      <c r="D10198" s="71"/>
      <c r="E10198" s="71"/>
      <c r="F10198" s="71"/>
      <c r="I10198" s="71"/>
      <c r="K10198" s="71"/>
    </row>
    <row r="10199" spans="4:11" ht="12.75" customHeight="1" x14ac:dyDescent="0.25">
      <c r="D10199" s="71"/>
      <c r="E10199" s="71"/>
      <c r="F10199" s="71"/>
      <c r="I10199" s="71"/>
      <c r="K10199" s="71"/>
    </row>
    <row r="10200" spans="4:11" ht="12.75" customHeight="1" x14ac:dyDescent="0.25">
      <c r="D10200" s="71"/>
      <c r="E10200" s="71"/>
      <c r="F10200" s="71"/>
      <c r="I10200" s="71"/>
      <c r="K10200" s="71"/>
    </row>
    <row r="10201" spans="4:11" ht="12.75" customHeight="1" x14ac:dyDescent="0.25">
      <c r="D10201" s="71"/>
      <c r="E10201" s="71"/>
      <c r="F10201" s="71"/>
      <c r="I10201" s="71"/>
      <c r="K10201" s="71"/>
    </row>
    <row r="10202" spans="4:11" ht="12.75" customHeight="1" x14ac:dyDescent="0.25">
      <c r="D10202" s="71"/>
      <c r="E10202" s="71"/>
      <c r="F10202" s="71"/>
      <c r="I10202" s="71"/>
      <c r="K10202" s="71"/>
    </row>
    <row r="10203" spans="4:11" ht="12.75" customHeight="1" x14ac:dyDescent="0.25">
      <c r="D10203" s="71"/>
      <c r="E10203" s="71"/>
      <c r="F10203" s="71"/>
      <c r="I10203" s="71"/>
      <c r="K10203" s="71"/>
    </row>
    <row r="10204" spans="4:11" ht="12.75" customHeight="1" x14ac:dyDescent="0.25">
      <c r="D10204" s="71"/>
      <c r="E10204" s="71"/>
      <c r="F10204" s="71"/>
      <c r="I10204" s="71"/>
      <c r="K10204" s="71"/>
    </row>
    <row r="10205" spans="4:11" ht="12.75" customHeight="1" x14ac:dyDescent="0.25">
      <c r="D10205" s="71"/>
      <c r="E10205" s="71"/>
      <c r="F10205" s="71"/>
      <c r="I10205" s="71"/>
      <c r="K10205" s="71"/>
    </row>
    <row r="10206" spans="4:11" ht="12.75" customHeight="1" x14ac:dyDescent="0.25">
      <c r="D10206" s="71"/>
      <c r="E10206" s="71"/>
      <c r="F10206" s="71"/>
      <c r="I10206" s="71"/>
      <c r="K10206" s="71"/>
    </row>
    <row r="10207" spans="4:11" ht="12.75" customHeight="1" x14ac:dyDescent="0.25">
      <c r="D10207" s="71"/>
      <c r="E10207" s="71"/>
      <c r="F10207" s="71"/>
      <c r="I10207" s="71"/>
      <c r="K10207" s="71"/>
    </row>
    <row r="10208" spans="4:11" ht="12.75" customHeight="1" x14ac:dyDescent="0.25">
      <c r="D10208" s="71"/>
      <c r="E10208" s="71"/>
      <c r="F10208" s="71"/>
      <c r="I10208" s="71"/>
      <c r="K10208" s="71"/>
    </row>
    <row r="10209" spans="4:11" ht="12.75" customHeight="1" x14ac:dyDescent="0.25">
      <c r="D10209" s="71"/>
      <c r="E10209" s="71"/>
      <c r="F10209" s="71"/>
      <c r="I10209" s="71"/>
      <c r="K10209" s="71"/>
    </row>
    <row r="10210" spans="4:11" ht="12.75" customHeight="1" x14ac:dyDescent="0.25">
      <c r="D10210" s="71"/>
      <c r="E10210" s="71"/>
      <c r="F10210" s="71"/>
      <c r="I10210" s="71"/>
      <c r="K10210" s="71"/>
    </row>
    <row r="10211" spans="4:11" ht="12.75" customHeight="1" x14ac:dyDescent="0.25">
      <c r="D10211" s="71"/>
      <c r="E10211" s="71"/>
      <c r="F10211" s="71"/>
      <c r="I10211" s="71"/>
      <c r="K10211" s="71"/>
    </row>
    <row r="10212" spans="4:11" ht="12.75" customHeight="1" x14ac:dyDescent="0.25">
      <c r="D10212" s="71"/>
      <c r="E10212" s="71"/>
      <c r="F10212" s="71"/>
      <c r="I10212" s="71"/>
      <c r="K10212" s="71"/>
    </row>
    <row r="10213" spans="4:11" ht="12.75" customHeight="1" x14ac:dyDescent="0.25">
      <c r="D10213" s="71"/>
      <c r="E10213" s="71"/>
      <c r="F10213" s="71"/>
      <c r="I10213" s="71"/>
      <c r="K10213" s="71"/>
    </row>
    <row r="10214" spans="4:11" ht="12.75" customHeight="1" x14ac:dyDescent="0.25">
      <c r="D10214" s="71"/>
      <c r="E10214" s="71"/>
      <c r="F10214" s="71"/>
      <c r="I10214" s="71"/>
      <c r="K10214" s="71"/>
    </row>
    <row r="10215" spans="4:11" ht="12.75" customHeight="1" x14ac:dyDescent="0.25">
      <c r="D10215" s="71"/>
      <c r="E10215" s="71"/>
      <c r="F10215" s="71"/>
      <c r="I10215" s="71"/>
      <c r="K10215" s="71"/>
    </row>
    <row r="10216" spans="4:11" ht="12.75" customHeight="1" x14ac:dyDescent="0.25">
      <c r="D10216" s="71"/>
      <c r="E10216" s="71"/>
      <c r="F10216" s="71"/>
      <c r="I10216" s="71"/>
      <c r="K10216" s="71"/>
    </row>
    <row r="10217" spans="4:11" ht="12.75" customHeight="1" x14ac:dyDescent="0.25">
      <c r="D10217" s="71"/>
      <c r="E10217" s="71"/>
      <c r="F10217" s="71"/>
      <c r="I10217" s="71"/>
      <c r="K10217" s="71"/>
    </row>
    <row r="10218" spans="4:11" ht="12.75" customHeight="1" x14ac:dyDescent="0.25">
      <c r="D10218" s="71"/>
      <c r="E10218" s="71"/>
      <c r="F10218" s="71"/>
      <c r="I10218" s="71"/>
      <c r="K10218" s="71"/>
    </row>
    <row r="10219" spans="4:11" ht="12.75" customHeight="1" x14ac:dyDescent="0.25">
      <c r="D10219" s="71"/>
      <c r="E10219" s="71"/>
      <c r="F10219" s="71"/>
      <c r="I10219" s="71"/>
      <c r="K10219" s="71"/>
    </row>
    <row r="10220" spans="4:11" ht="12.75" customHeight="1" x14ac:dyDescent="0.25">
      <c r="D10220" s="71"/>
      <c r="E10220" s="71"/>
      <c r="F10220" s="71"/>
      <c r="I10220" s="71"/>
      <c r="K10220" s="71"/>
    </row>
    <row r="10221" spans="4:11" ht="12.75" customHeight="1" x14ac:dyDescent="0.25">
      <c r="D10221" s="71"/>
      <c r="E10221" s="71"/>
      <c r="F10221" s="71"/>
      <c r="I10221" s="71"/>
      <c r="K10221" s="71"/>
    </row>
    <row r="10222" spans="4:11" ht="12.75" customHeight="1" x14ac:dyDescent="0.25">
      <c r="D10222" s="71"/>
      <c r="E10222" s="71"/>
      <c r="F10222" s="71"/>
      <c r="I10222" s="71"/>
      <c r="K10222" s="71"/>
    </row>
    <row r="10223" spans="4:11" ht="12.75" customHeight="1" x14ac:dyDescent="0.25">
      <c r="D10223" s="71"/>
      <c r="E10223" s="71"/>
      <c r="F10223" s="71"/>
      <c r="I10223" s="71"/>
      <c r="K10223" s="71"/>
    </row>
    <row r="10224" spans="4:11" ht="12.75" customHeight="1" x14ac:dyDescent="0.25">
      <c r="D10224" s="71"/>
      <c r="E10224" s="71"/>
      <c r="F10224" s="71"/>
      <c r="I10224" s="71"/>
      <c r="K10224" s="71"/>
    </row>
    <row r="10225" spans="4:11" ht="12.75" customHeight="1" x14ac:dyDescent="0.25">
      <c r="D10225" s="71"/>
      <c r="E10225" s="71"/>
      <c r="F10225" s="71"/>
      <c r="I10225" s="71"/>
      <c r="K10225" s="71"/>
    </row>
    <row r="10226" spans="4:11" ht="12.75" customHeight="1" x14ac:dyDescent="0.25">
      <c r="D10226" s="71"/>
      <c r="E10226" s="71"/>
      <c r="F10226" s="71"/>
      <c r="I10226" s="71"/>
      <c r="K10226" s="71"/>
    </row>
    <row r="10227" spans="4:11" ht="12.75" customHeight="1" x14ac:dyDescent="0.25">
      <c r="D10227" s="71"/>
      <c r="E10227" s="71"/>
      <c r="F10227" s="71"/>
      <c r="I10227" s="71"/>
      <c r="K10227" s="71"/>
    </row>
    <row r="10228" spans="4:11" ht="12.75" customHeight="1" x14ac:dyDescent="0.25">
      <c r="D10228" s="71"/>
      <c r="E10228" s="71"/>
      <c r="F10228" s="71"/>
      <c r="I10228" s="71"/>
      <c r="K10228" s="71"/>
    </row>
    <row r="10229" spans="4:11" ht="12.75" customHeight="1" x14ac:dyDescent="0.25">
      <c r="D10229" s="71"/>
      <c r="E10229" s="71"/>
      <c r="F10229" s="71"/>
      <c r="I10229" s="71"/>
      <c r="K10229" s="71"/>
    </row>
    <row r="10230" spans="4:11" ht="12.75" customHeight="1" x14ac:dyDescent="0.25">
      <c r="D10230" s="71"/>
      <c r="E10230" s="71"/>
      <c r="F10230" s="71"/>
      <c r="I10230" s="71"/>
      <c r="K10230" s="71"/>
    </row>
    <row r="10231" spans="4:11" ht="12.75" customHeight="1" x14ac:dyDescent="0.25">
      <c r="D10231" s="71"/>
      <c r="E10231" s="71"/>
      <c r="F10231" s="71"/>
      <c r="I10231" s="71"/>
      <c r="K10231" s="71"/>
    </row>
    <row r="10232" spans="4:11" ht="12.75" customHeight="1" x14ac:dyDescent="0.25">
      <c r="D10232" s="71"/>
      <c r="E10232" s="71"/>
      <c r="F10232" s="71"/>
      <c r="I10232" s="71"/>
      <c r="K10232" s="71"/>
    </row>
    <row r="10233" spans="4:11" ht="12.75" customHeight="1" x14ac:dyDescent="0.25">
      <c r="D10233" s="71"/>
      <c r="E10233" s="71"/>
      <c r="F10233" s="71"/>
      <c r="I10233" s="71"/>
      <c r="K10233" s="71"/>
    </row>
    <row r="10234" spans="4:11" ht="12.75" customHeight="1" x14ac:dyDescent="0.25">
      <c r="D10234" s="71"/>
      <c r="E10234" s="71"/>
      <c r="F10234" s="71"/>
      <c r="I10234" s="71"/>
      <c r="K10234" s="71"/>
    </row>
    <row r="10235" spans="4:11" ht="12.75" customHeight="1" x14ac:dyDescent="0.25">
      <c r="D10235" s="71"/>
      <c r="E10235" s="71"/>
      <c r="F10235" s="71"/>
      <c r="I10235" s="71"/>
      <c r="K10235" s="71"/>
    </row>
    <row r="10236" spans="4:11" ht="12.75" customHeight="1" x14ac:dyDescent="0.25">
      <c r="D10236" s="71"/>
      <c r="E10236" s="71"/>
      <c r="F10236" s="71"/>
      <c r="I10236" s="71"/>
      <c r="K10236" s="71"/>
    </row>
    <row r="10237" spans="4:11" ht="12.75" customHeight="1" x14ac:dyDescent="0.25">
      <c r="D10237" s="71"/>
      <c r="E10237" s="71"/>
      <c r="F10237" s="71"/>
      <c r="I10237" s="71"/>
      <c r="K10237" s="71"/>
    </row>
    <row r="10238" spans="4:11" ht="12.75" customHeight="1" x14ac:dyDescent="0.25">
      <c r="D10238" s="71"/>
      <c r="E10238" s="71"/>
      <c r="F10238" s="71"/>
      <c r="I10238" s="71"/>
      <c r="K10238" s="71"/>
    </row>
    <row r="10239" spans="4:11" ht="12.75" customHeight="1" x14ac:dyDescent="0.25">
      <c r="D10239" s="71"/>
      <c r="E10239" s="71"/>
      <c r="F10239" s="71"/>
      <c r="I10239" s="71"/>
      <c r="K10239" s="71"/>
    </row>
    <row r="10240" spans="4:11" ht="12.75" customHeight="1" x14ac:dyDescent="0.25">
      <c r="D10240" s="71"/>
      <c r="E10240" s="71"/>
      <c r="F10240" s="71"/>
      <c r="I10240" s="71"/>
      <c r="K10240" s="71"/>
    </row>
    <row r="10241" spans="4:11" ht="12.75" customHeight="1" x14ac:dyDescent="0.25">
      <c r="D10241" s="71"/>
      <c r="E10241" s="71"/>
      <c r="F10241" s="71"/>
      <c r="I10241" s="71"/>
      <c r="K10241" s="71"/>
    </row>
    <row r="10242" spans="4:11" ht="12.75" customHeight="1" x14ac:dyDescent="0.25">
      <c r="D10242" s="71"/>
      <c r="E10242" s="71"/>
      <c r="F10242" s="71"/>
      <c r="I10242" s="71"/>
      <c r="K10242" s="71"/>
    </row>
    <row r="10243" spans="4:11" ht="12.75" customHeight="1" x14ac:dyDescent="0.25">
      <c r="D10243" s="71"/>
      <c r="E10243" s="71"/>
      <c r="F10243" s="71"/>
      <c r="I10243" s="71"/>
      <c r="K10243" s="71"/>
    </row>
    <row r="10244" spans="4:11" ht="12.75" customHeight="1" x14ac:dyDescent="0.25">
      <c r="D10244" s="71"/>
      <c r="E10244" s="71"/>
      <c r="F10244" s="71"/>
      <c r="I10244" s="71"/>
      <c r="K10244" s="71"/>
    </row>
    <row r="10245" spans="4:11" ht="12.75" customHeight="1" x14ac:dyDescent="0.25">
      <c r="D10245" s="71"/>
      <c r="E10245" s="71"/>
      <c r="F10245" s="71"/>
      <c r="I10245" s="71"/>
      <c r="K10245" s="71"/>
    </row>
    <row r="10246" spans="4:11" ht="12.75" customHeight="1" x14ac:dyDescent="0.25">
      <c r="D10246" s="71"/>
      <c r="E10246" s="71"/>
      <c r="F10246" s="71"/>
      <c r="I10246" s="71"/>
      <c r="K10246" s="71"/>
    </row>
    <row r="10247" spans="4:11" ht="12.75" customHeight="1" x14ac:dyDescent="0.25">
      <c r="D10247" s="71"/>
      <c r="E10247" s="71"/>
      <c r="F10247" s="71"/>
      <c r="I10247" s="71"/>
      <c r="K10247" s="71"/>
    </row>
    <row r="10248" spans="4:11" ht="12.75" customHeight="1" x14ac:dyDescent="0.25">
      <c r="D10248" s="71"/>
      <c r="E10248" s="71"/>
      <c r="F10248" s="71"/>
      <c r="I10248" s="71"/>
      <c r="K10248" s="71"/>
    </row>
    <row r="10249" spans="4:11" ht="12.75" customHeight="1" x14ac:dyDescent="0.25">
      <c r="D10249" s="71"/>
      <c r="E10249" s="71"/>
      <c r="F10249" s="71"/>
      <c r="I10249" s="71"/>
      <c r="K10249" s="71"/>
    </row>
    <row r="10250" spans="4:11" ht="12.75" customHeight="1" x14ac:dyDescent="0.25">
      <c r="D10250" s="71"/>
      <c r="E10250" s="71"/>
      <c r="F10250" s="71"/>
      <c r="I10250" s="71"/>
      <c r="K10250" s="71"/>
    </row>
    <row r="10251" spans="4:11" ht="12.75" customHeight="1" x14ac:dyDescent="0.25">
      <c r="D10251" s="71"/>
      <c r="E10251" s="71"/>
      <c r="F10251" s="71"/>
      <c r="I10251" s="71"/>
      <c r="K10251" s="71"/>
    </row>
    <row r="10252" spans="4:11" ht="12.75" customHeight="1" x14ac:dyDescent="0.25">
      <c r="D10252" s="71"/>
      <c r="E10252" s="71"/>
      <c r="F10252" s="71"/>
      <c r="I10252" s="71"/>
      <c r="K10252" s="71"/>
    </row>
    <row r="10253" spans="4:11" ht="12.75" customHeight="1" x14ac:dyDescent="0.25">
      <c r="D10253" s="71"/>
      <c r="E10253" s="71"/>
      <c r="F10253" s="71"/>
      <c r="I10253" s="71"/>
      <c r="K10253" s="71"/>
    </row>
    <row r="10254" spans="4:11" ht="12.75" customHeight="1" x14ac:dyDescent="0.25">
      <c r="D10254" s="71"/>
      <c r="E10254" s="71"/>
      <c r="F10254" s="71"/>
      <c r="I10254" s="71"/>
      <c r="K10254" s="71"/>
    </row>
    <row r="10255" spans="4:11" ht="12.75" customHeight="1" x14ac:dyDescent="0.25">
      <c r="D10255" s="71"/>
      <c r="E10255" s="71"/>
      <c r="F10255" s="71"/>
      <c r="I10255" s="71"/>
      <c r="K10255" s="71"/>
    </row>
    <row r="10256" spans="4:11" ht="12.75" customHeight="1" x14ac:dyDescent="0.25">
      <c r="D10256" s="71"/>
      <c r="E10256" s="71"/>
      <c r="F10256" s="71"/>
      <c r="I10256" s="71"/>
      <c r="K10256" s="71"/>
    </row>
    <row r="10257" spans="4:11" ht="12.75" customHeight="1" x14ac:dyDescent="0.25">
      <c r="D10257" s="71"/>
      <c r="E10257" s="71"/>
      <c r="F10257" s="71"/>
      <c r="I10257" s="71"/>
      <c r="K10257" s="71"/>
    </row>
    <row r="10258" spans="4:11" ht="12.75" customHeight="1" x14ac:dyDescent="0.25">
      <c r="D10258" s="71"/>
      <c r="E10258" s="71"/>
      <c r="F10258" s="71"/>
      <c r="I10258" s="71"/>
      <c r="K10258" s="71"/>
    </row>
    <row r="10259" spans="4:11" ht="12.75" customHeight="1" x14ac:dyDescent="0.25">
      <c r="D10259" s="71"/>
      <c r="E10259" s="71"/>
      <c r="F10259" s="71"/>
      <c r="I10259" s="71"/>
      <c r="K10259" s="71"/>
    </row>
    <row r="10260" spans="4:11" ht="12.75" customHeight="1" x14ac:dyDescent="0.25">
      <c r="D10260" s="71"/>
      <c r="E10260" s="71"/>
      <c r="F10260" s="71"/>
      <c r="I10260" s="71"/>
      <c r="K10260" s="71"/>
    </row>
    <row r="10261" spans="4:11" ht="12.75" customHeight="1" x14ac:dyDescent="0.25">
      <c r="D10261" s="71"/>
      <c r="E10261" s="71"/>
      <c r="F10261" s="71"/>
      <c r="I10261" s="71"/>
      <c r="K10261" s="71"/>
    </row>
    <row r="10262" spans="4:11" ht="12.75" customHeight="1" x14ac:dyDescent="0.25">
      <c r="D10262" s="71"/>
      <c r="E10262" s="71"/>
      <c r="F10262" s="71"/>
      <c r="I10262" s="71"/>
      <c r="K10262" s="71"/>
    </row>
    <row r="10263" spans="4:11" ht="12.75" customHeight="1" x14ac:dyDescent="0.25">
      <c r="D10263" s="71"/>
      <c r="E10263" s="71"/>
      <c r="F10263" s="71"/>
      <c r="I10263" s="71"/>
      <c r="K10263" s="71"/>
    </row>
    <row r="10264" spans="4:11" ht="12.75" customHeight="1" x14ac:dyDescent="0.25">
      <c r="D10264" s="71"/>
      <c r="E10264" s="71"/>
      <c r="F10264" s="71"/>
      <c r="I10264" s="71"/>
      <c r="K10264" s="71"/>
    </row>
    <row r="10265" spans="4:11" ht="12.75" customHeight="1" x14ac:dyDescent="0.25">
      <c r="D10265" s="71"/>
      <c r="E10265" s="71"/>
      <c r="F10265" s="71"/>
      <c r="I10265" s="71"/>
      <c r="K10265" s="71"/>
    </row>
    <row r="10266" spans="4:11" ht="12.75" customHeight="1" x14ac:dyDescent="0.25">
      <c r="D10266" s="71"/>
      <c r="E10266" s="71"/>
      <c r="F10266" s="71"/>
      <c r="I10266" s="71"/>
      <c r="K10266" s="71"/>
    </row>
    <row r="10267" spans="4:11" ht="12.75" customHeight="1" x14ac:dyDescent="0.25">
      <c r="D10267" s="71"/>
      <c r="E10267" s="71"/>
      <c r="F10267" s="71"/>
      <c r="I10267" s="71"/>
      <c r="K10267" s="71"/>
    </row>
    <row r="10268" spans="4:11" ht="12.75" customHeight="1" x14ac:dyDescent="0.25">
      <c r="D10268" s="71"/>
      <c r="E10268" s="71"/>
      <c r="F10268" s="71"/>
      <c r="I10268" s="71"/>
      <c r="K10268" s="71"/>
    </row>
    <row r="10269" spans="4:11" ht="12.75" customHeight="1" x14ac:dyDescent="0.25">
      <c r="D10269" s="71"/>
      <c r="E10269" s="71"/>
      <c r="F10269" s="71"/>
      <c r="I10269" s="71"/>
      <c r="K10269" s="71"/>
    </row>
    <row r="10270" spans="4:11" ht="12.75" customHeight="1" x14ac:dyDescent="0.25">
      <c r="D10270" s="71"/>
      <c r="E10270" s="71"/>
      <c r="F10270" s="71"/>
      <c r="I10270" s="71"/>
      <c r="K10270" s="71"/>
    </row>
    <row r="10271" spans="4:11" ht="12.75" customHeight="1" x14ac:dyDescent="0.25">
      <c r="D10271" s="71"/>
      <c r="E10271" s="71"/>
      <c r="F10271" s="71"/>
      <c r="I10271" s="71"/>
      <c r="K10271" s="71"/>
    </row>
    <row r="10272" spans="4:11" ht="12.75" customHeight="1" x14ac:dyDescent="0.25">
      <c r="D10272" s="71"/>
      <c r="E10272" s="71"/>
      <c r="F10272" s="71"/>
      <c r="I10272" s="71"/>
      <c r="K10272" s="71"/>
    </row>
    <row r="10273" spans="4:11" ht="12.75" customHeight="1" x14ac:dyDescent="0.25">
      <c r="D10273" s="71"/>
      <c r="E10273" s="71"/>
      <c r="F10273" s="71"/>
      <c r="I10273" s="71"/>
      <c r="K10273" s="71"/>
    </row>
    <row r="10274" spans="4:11" ht="12.75" customHeight="1" x14ac:dyDescent="0.25">
      <c r="D10274" s="71"/>
      <c r="E10274" s="71"/>
      <c r="F10274" s="71"/>
      <c r="I10274" s="71"/>
      <c r="K10274" s="71"/>
    </row>
    <row r="10275" spans="4:11" ht="12.75" customHeight="1" x14ac:dyDescent="0.25">
      <c r="D10275" s="71"/>
      <c r="E10275" s="71"/>
      <c r="F10275" s="71"/>
      <c r="I10275" s="71"/>
      <c r="K10275" s="71"/>
    </row>
    <row r="10276" spans="4:11" ht="12.75" customHeight="1" x14ac:dyDescent="0.25">
      <c r="D10276" s="71"/>
      <c r="E10276" s="71"/>
      <c r="F10276" s="71"/>
      <c r="I10276" s="71"/>
      <c r="K10276" s="71"/>
    </row>
    <row r="10277" spans="4:11" ht="12.75" customHeight="1" x14ac:dyDescent="0.25">
      <c r="D10277" s="71"/>
      <c r="E10277" s="71"/>
      <c r="F10277" s="71"/>
      <c r="I10277" s="71"/>
      <c r="K10277" s="71"/>
    </row>
    <row r="10278" spans="4:11" ht="12.75" customHeight="1" x14ac:dyDescent="0.25">
      <c r="D10278" s="71"/>
      <c r="E10278" s="71"/>
      <c r="F10278" s="71"/>
      <c r="I10278" s="71"/>
      <c r="K10278" s="71"/>
    </row>
    <row r="10279" spans="4:11" ht="12.75" customHeight="1" x14ac:dyDescent="0.25">
      <c r="D10279" s="71"/>
      <c r="E10279" s="71"/>
      <c r="F10279" s="71"/>
      <c r="I10279" s="71"/>
      <c r="K10279" s="71"/>
    </row>
    <row r="10280" spans="4:11" ht="12.75" customHeight="1" x14ac:dyDescent="0.25">
      <c r="D10280" s="71"/>
      <c r="E10280" s="71"/>
      <c r="F10280" s="71"/>
      <c r="I10280" s="71"/>
      <c r="K10280" s="71"/>
    </row>
    <row r="10281" spans="4:11" ht="12.75" customHeight="1" x14ac:dyDescent="0.25">
      <c r="D10281" s="71"/>
      <c r="E10281" s="71"/>
      <c r="F10281" s="71"/>
      <c r="I10281" s="71"/>
      <c r="K10281" s="71"/>
    </row>
    <row r="10282" spans="4:11" ht="12.75" customHeight="1" x14ac:dyDescent="0.25">
      <c r="D10282" s="71"/>
      <c r="E10282" s="71"/>
      <c r="F10282" s="71"/>
      <c r="I10282" s="71"/>
      <c r="K10282" s="71"/>
    </row>
    <row r="10283" spans="4:11" ht="12.75" customHeight="1" x14ac:dyDescent="0.25">
      <c r="D10283" s="71"/>
      <c r="E10283" s="71"/>
      <c r="F10283" s="71"/>
      <c r="I10283" s="71"/>
      <c r="K10283" s="71"/>
    </row>
    <row r="10284" spans="4:11" ht="12.75" customHeight="1" x14ac:dyDescent="0.25">
      <c r="D10284" s="71"/>
      <c r="E10284" s="71"/>
      <c r="F10284" s="71"/>
      <c r="I10284" s="71"/>
      <c r="K10284" s="71"/>
    </row>
    <row r="10285" spans="4:11" ht="12.75" customHeight="1" x14ac:dyDescent="0.25">
      <c r="D10285" s="71"/>
      <c r="E10285" s="71"/>
      <c r="F10285" s="71"/>
      <c r="I10285" s="71"/>
      <c r="K10285" s="71"/>
    </row>
    <row r="10286" spans="4:11" ht="12.75" customHeight="1" x14ac:dyDescent="0.25">
      <c r="D10286" s="71"/>
      <c r="E10286" s="71"/>
      <c r="F10286" s="71"/>
      <c r="I10286" s="71"/>
      <c r="K10286" s="71"/>
    </row>
    <row r="10287" spans="4:11" ht="12.75" customHeight="1" x14ac:dyDescent="0.25">
      <c r="D10287" s="71"/>
      <c r="E10287" s="71"/>
      <c r="F10287" s="71"/>
      <c r="I10287" s="71"/>
      <c r="K10287" s="71"/>
    </row>
    <row r="10288" spans="4:11" ht="12.75" customHeight="1" x14ac:dyDescent="0.25">
      <c r="D10288" s="71"/>
      <c r="E10288" s="71"/>
      <c r="F10288" s="71"/>
      <c r="I10288" s="71"/>
      <c r="K10288" s="71"/>
    </row>
    <row r="10289" spans="4:11" ht="12.75" customHeight="1" x14ac:dyDescent="0.25">
      <c r="D10289" s="71"/>
      <c r="E10289" s="71"/>
      <c r="F10289" s="71"/>
      <c r="I10289" s="71"/>
      <c r="K10289" s="71"/>
    </row>
    <row r="10290" spans="4:11" ht="12.75" customHeight="1" x14ac:dyDescent="0.25">
      <c r="D10290" s="71"/>
      <c r="E10290" s="71"/>
      <c r="F10290" s="71"/>
      <c r="I10290" s="71"/>
      <c r="K10290" s="71"/>
    </row>
    <row r="10291" spans="4:11" ht="12.75" customHeight="1" x14ac:dyDescent="0.25">
      <c r="D10291" s="71"/>
      <c r="E10291" s="71"/>
      <c r="F10291" s="71"/>
      <c r="I10291" s="71"/>
      <c r="K10291" s="71"/>
    </row>
    <row r="10292" spans="4:11" ht="12.75" customHeight="1" x14ac:dyDescent="0.25">
      <c r="D10292" s="71"/>
      <c r="E10292" s="71"/>
      <c r="F10292" s="71"/>
      <c r="I10292" s="71"/>
      <c r="K10292" s="71"/>
    </row>
    <row r="10293" spans="4:11" ht="12.75" customHeight="1" x14ac:dyDescent="0.25">
      <c r="D10293" s="71"/>
      <c r="E10293" s="71"/>
      <c r="F10293" s="71"/>
      <c r="I10293" s="71"/>
      <c r="K10293" s="71"/>
    </row>
    <row r="10294" spans="4:11" ht="12.75" customHeight="1" x14ac:dyDescent="0.25">
      <c r="D10294" s="71"/>
      <c r="E10294" s="71"/>
      <c r="F10294" s="71"/>
      <c r="I10294" s="71"/>
      <c r="K10294" s="71"/>
    </row>
    <row r="10295" spans="4:11" ht="12.75" customHeight="1" x14ac:dyDescent="0.25">
      <c r="D10295" s="71"/>
      <c r="E10295" s="71"/>
      <c r="F10295" s="71"/>
      <c r="I10295" s="71"/>
      <c r="K10295" s="71"/>
    </row>
    <row r="10296" spans="4:11" ht="12.75" customHeight="1" x14ac:dyDescent="0.25">
      <c r="D10296" s="71"/>
      <c r="E10296" s="71"/>
      <c r="F10296" s="71"/>
      <c r="I10296" s="71"/>
      <c r="K10296" s="71"/>
    </row>
    <row r="10297" spans="4:11" ht="12.75" customHeight="1" x14ac:dyDescent="0.25">
      <c r="D10297" s="71"/>
      <c r="E10297" s="71"/>
      <c r="F10297" s="71"/>
      <c r="I10297" s="71"/>
      <c r="K10297" s="71"/>
    </row>
    <row r="10298" spans="4:11" ht="12.75" customHeight="1" x14ac:dyDescent="0.25">
      <c r="D10298" s="71"/>
      <c r="E10298" s="71"/>
      <c r="F10298" s="71"/>
      <c r="I10298" s="71"/>
      <c r="K10298" s="71"/>
    </row>
    <row r="10299" spans="4:11" ht="12.75" customHeight="1" x14ac:dyDescent="0.25">
      <c r="D10299" s="71"/>
      <c r="E10299" s="71"/>
      <c r="F10299" s="71"/>
      <c r="I10299" s="71"/>
      <c r="K10299" s="71"/>
    </row>
    <row r="10300" spans="4:11" ht="12.75" customHeight="1" x14ac:dyDescent="0.25">
      <c r="D10300" s="71"/>
      <c r="E10300" s="71"/>
      <c r="F10300" s="71"/>
      <c r="I10300" s="71"/>
      <c r="K10300" s="71"/>
    </row>
    <row r="10301" spans="4:11" ht="12.75" customHeight="1" x14ac:dyDescent="0.25">
      <c r="D10301" s="71"/>
      <c r="E10301" s="71"/>
      <c r="F10301" s="71"/>
      <c r="I10301" s="71"/>
      <c r="K10301" s="71"/>
    </row>
    <row r="10302" spans="4:11" ht="12.75" customHeight="1" x14ac:dyDescent="0.25">
      <c r="D10302" s="71"/>
      <c r="E10302" s="71"/>
      <c r="F10302" s="71"/>
      <c r="I10302" s="71"/>
      <c r="K10302" s="71"/>
    </row>
    <row r="10303" spans="4:11" ht="12.75" customHeight="1" x14ac:dyDescent="0.25">
      <c r="D10303" s="71"/>
      <c r="E10303" s="71"/>
      <c r="F10303" s="71"/>
      <c r="I10303" s="71"/>
      <c r="K10303" s="71"/>
    </row>
    <row r="10304" spans="4:11" ht="12.75" customHeight="1" x14ac:dyDescent="0.25">
      <c r="D10304" s="71"/>
      <c r="E10304" s="71"/>
      <c r="F10304" s="71"/>
      <c r="I10304" s="71"/>
      <c r="K10304" s="71"/>
    </row>
    <row r="10305" spans="4:11" ht="12.75" customHeight="1" x14ac:dyDescent="0.25">
      <c r="D10305" s="71"/>
      <c r="E10305" s="71"/>
      <c r="F10305" s="71"/>
      <c r="I10305" s="71"/>
      <c r="K10305" s="71"/>
    </row>
    <row r="10306" spans="4:11" ht="12.75" customHeight="1" x14ac:dyDescent="0.25">
      <c r="D10306" s="71"/>
      <c r="E10306" s="71"/>
      <c r="F10306" s="71"/>
      <c r="I10306" s="71"/>
      <c r="K10306" s="71"/>
    </row>
    <row r="10307" spans="4:11" ht="12.75" customHeight="1" x14ac:dyDescent="0.25">
      <c r="D10307" s="71"/>
      <c r="E10307" s="71"/>
      <c r="F10307" s="71"/>
      <c r="I10307" s="71"/>
      <c r="K10307" s="71"/>
    </row>
    <row r="10308" spans="4:11" ht="12.75" customHeight="1" x14ac:dyDescent="0.25">
      <c r="D10308" s="71"/>
      <c r="E10308" s="71"/>
      <c r="F10308" s="71"/>
      <c r="I10308" s="71"/>
      <c r="K10308" s="71"/>
    </row>
    <row r="10309" spans="4:11" ht="12.75" customHeight="1" x14ac:dyDescent="0.25">
      <c r="D10309" s="71"/>
      <c r="E10309" s="71"/>
      <c r="F10309" s="71"/>
      <c r="I10309" s="71"/>
      <c r="K10309" s="71"/>
    </row>
    <row r="10310" spans="4:11" ht="12.75" customHeight="1" x14ac:dyDescent="0.25">
      <c r="D10310" s="71"/>
      <c r="E10310" s="71"/>
      <c r="F10310" s="71"/>
      <c r="I10310" s="71"/>
      <c r="K10310" s="71"/>
    </row>
    <row r="10311" spans="4:11" ht="12.75" customHeight="1" x14ac:dyDescent="0.25">
      <c r="D10311" s="71"/>
      <c r="E10311" s="71"/>
      <c r="F10311" s="71"/>
      <c r="I10311" s="71"/>
      <c r="K10311" s="71"/>
    </row>
    <row r="10312" spans="4:11" ht="12.75" customHeight="1" x14ac:dyDescent="0.25">
      <c r="D10312" s="71"/>
      <c r="E10312" s="71"/>
      <c r="F10312" s="71"/>
      <c r="I10312" s="71"/>
      <c r="K10312" s="71"/>
    </row>
    <row r="10313" spans="4:11" ht="12.75" customHeight="1" x14ac:dyDescent="0.25">
      <c r="D10313" s="71"/>
      <c r="E10313" s="71"/>
      <c r="F10313" s="71"/>
      <c r="I10313" s="71"/>
      <c r="K10313" s="71"/>
    </row>
    <row r="10314" spans="4:11" ht="12.75" customHeight="1" x14ac:dyDescent="0.25">
      <c r="D10314" s="71"/>
      <c r="E10314" s="71"/>
      <c r="F10314" s="71"/>
      <c r="I10314" s="71"/>
      <c r="K10314" s="71"/>
    </row>
    <row r="10315" spans="4:11" ht="12.75" customHeight="1" x14ac:dyDescent="0.25">
      <c r="D10315" s="71"/>
      <c r="E10315" s="71"/>
      <c r="F10315" s="71"/>
      <c r="I10315" s="71"/>
      <c r="K10315" s="71"/>
    </row>
    <row r="10316" spans="4:11" ht="12.75" customHeight="1" x14ac:dyDescent="0.25">
      <c r="D10316" s="71"/>
      <c r="E10316" s="71"/>
      <c r="F10316" s="71"/>
      <c r="I10316" s="71"/>
      <c r="K10316" s="71"/>
    </row>
    <row r="10317" spans="4:11" ht="12.75" customHeight="1" x14ac:dyDescent="0.25">
      <c r="D10317" s="71"/>
      <c r="E10317" s="71"/>
      <c r="F10317" s="71"/>
      <c r="I10317" s="71"/>
      <c r="K10317" s="71"/>
    </row>
    <row r="10318" spans="4:11" ht="12.75" customHeight="1" x14ac:dyDescent="0.25">
      <c r="D10318" s="71"/>
      <c r="E10318" s="71"/>
      <c r="F10318" s="71"/>
      <c r="I10318" s="71"/>
      <c r="K10318" s="71"/>
    </row>
    <row r="10319" spans="4:11" ht="12.75" customHeight="1" x14ac:dyDescent="0.25">
      <c r="D10319" s="71"/>
      <c r="E10319" s="71"/>
      <c r="F10319" s="71"/>
      <c r="I10319" s="71"/>
      <c r="K10319" s="71"/>
    </row>
    <row r="10320" spans="4:11" ht="12.75" customHeight="1" x14ac:dyDescent="0.25">
      <c r="D10320" s="71"/>
      <c r="E10320" s="71"/>
      <c r="F10320" s="71"/>
      <c r="I10320" s="71"/>
      <c r="K10320" s="71"/>
    </row>
    <row r="10321" spans="4:11" ht="12.75" customHeight="1" x14ac:dyDescent="0.25">
      <c r="D10321" s="71"/>
      <c r="E10321" s="71"/>
      <c r="F10321" s="71"/>
      <c r="I10321" s="71"/>
      <c r="K10321" s="71"/>
    </row>
    <row r="10322" spans="4:11" ht="12.75" customHeight="1" x14ac:dyDescent="0.25">
      <c r="D10322" s="71"/>
      <c r="E10322" s="71"/>
      <c r="F10322" s="71"/>
      <c r="I10322" s="71"/>
      <c r="K10322" s="71"/>
    </row>
    <row r="10323" spans="4:11" ht="12.75" customHeight="1" x14ac:dyDescent="0.25">
      <c r="D10323" s="71"/>
      <c r="E10323" s="71"/>
      <c r="F10323" s="71"/>
      <c r="I10323" s="71"/>
      <c r="K10323" s="71"/>
    </row>
    <row r="10324" spans="4:11" ht="12.75" customHeight="1" x14ac:dyDescent="0.25">
      <c r="D10324" s="71"/>
      <c r="E10324" s="71"/>
      <c r="F10324" s="71"/>
      <c r="I10324" s="71"/>
      <c r="K10324" s="71"/>
    </row>
    <row r="10325" spans="4:11" ht="12.75" customHeight="1" x14ac:dyDescent="0.25">
      <c r="D10325" s="71"/>
      <c r="E10325" s="71"/>
      <c r="F10325" s="71"/>
      <c r="I10325" s="71"/>
      <c r="K10325" s="71"/>
    </row>
    <row r="10326" spans="4:11" ht="12.75" customHeight="1" x14ac:dyDescent="0.25">
      <c r="D10326" s="71"/>
      <c r="E10326" s="71"/>
      <c r="F10326" s="71"/>
      <c r="I10326" s="71"/>
      <c r="K10326" s="71"/>
    </row>
    <row r="10327" spans="4:11" ht="12.75" customHeight="1" x14ac:dyDescent="0.25">
      <c r="D10327" s="71"/>
      <c r="E10327" s="71"/>
      <c r="F10327" s="71"/>
      <c r="I10327" s="71"/>
      <c r="K10327" s="71"/>
    </row>
    <row r="10328" spans="4:11" ht="12.75" customHeight="1" x14ac:dyDescent="0.25">
      <c r="D10328" s="71"/>
      <c r="E10328" s="71"/>
      <c r="F10328" s="71"/>
      <c r="I10328" s="71"/>
      <c r="K10328" s="71"/>
    </row>
    <row r="10329" spans="4:11" ht="12.75" customHeight="1" x14ac:dyDescent="0.25">
      <c r="D10329" s="71"/>
      <c r="E10329" s="71"/>
      <c r="F10329" s="71"/>
      <c r="I10329" s="71"/>
      <c r="K10329" s="71"/>
    </row>
    <row r="10330" spans="4:11" ht="12.75" customHeight="1" x14ac:dyDescent="0.25">
      <c r="D10330" s="71"/>
      <c r="E10330" s="71"/>
      <c r="F10330" s="71"/>
      <c r="I10330" s="71"/>
      <c r="K10330" s="71"/>
    </row>
    <row r="10331" spans="4:11" ht="12.75" customHeight="1" x14ac:dyDescent="0.25">
      <c r="D10331" s="71"/>
      <c r="E10331" s="71"/>
      <c r="F10331" s="71"/>
      <c r="I10331" s="71"/>
      <c r="K10331" s="71"/>
    </row>
    <row r="10332" spans="4:11" ht="12.75" customHeight="1" x14ac:dyDescent="0.25">
      <c r="D10332" s="71"/>
      <c r="E10332" s="71"/>
      <c r="F10332" s="71"/>
      <c r="I10332" s="71"/>
      <c r="K10332" s="71"/>
    </row>
    <row r="10333" spans="4:11" ht="12.75" customHeight="1" x14ac:dyDescent="0.25">
      <c r="D10333" s="71"/>
      <c r="E10333" s="71"/>
      <c r="F10333" s="71"/>
      <c r="I10333" s="71"/>
      <c r="K10333" s="71"/>
    </row>
    <row r="10334" spans="4:11" ht="12.75" customHeight="1" x14ac:dyDescent="0.25">
      <c r="D10334" s="71"/>
      <c r="E10334" s="71"/>
      <c r="F10334" s="71"/>
      <c r="I10334" s="71"/>
      <c r="K10334" s="71"/>
    </row>
    <row r="10335" spans="4:11" ht="12.75" customHeight="1" x14ac:dyDescent="0.25">
      <c r="D10335" s="71"/>
      <c r="E10335" s="71"/>
      <c r="F10335" s="71"/>
      <c r="I10335" s="71"/>
      <c r="K10335" s="71"/>
    </row>
    <row r="10336" spans="4:11" ht="12.75" customHeight="1" x14ac:dyDescent="0.25">
      <c r="D10336" s="71"/>
      <c r="E10336" s="71"/>
      <c r="F10336" s="71"/>
      <c r="I10336" s="71"/>
      <c r="K10336" s="71"/>
    </row>
    <row r="10337" spans="4:11" ht="12.75" customHeight="1" x14ac:dyDescent="0.25">
      <c r="D10337" s="71"/>
      <c r="E10337" s="71"/>
      <c r="F10337" s="71"/>
      <c r="I10337" s="71"/>
      <c r="K10337" s="71"/>
    </row>
    <row r="10338" spans="4:11" ht="12.75" customHeight="1" x14ac:dyDescent="0.25">
      <c r="D10338" s="71"/>
      <c r="E10338" s="71"/>
      <c r="F10338" s="71"/>
      <c r="I10338" s="71"/>
      <c r="K10338" s="71"/>
    </row>
    <row r="10339" spans="4:11" ht="12.75" customHeight="1" x14ac:dyDescent="0.25">
      <c r="D10339" s="71"/>
      <c r="E10339" s="71"/>
      <c r="F10339" s="71"/>
      <c r="I10339" s="71"/>
      <c r="K10339" s="71"/>
    </row>
    <row r="10340" spans="4:11" ht="12.75" customHeight="1" x14ac:dyDescent="0.25">
      <c r="D10340" s="71"/>
      <c r="E10340" s="71"/>
      <c r="F10340" s="71"/>
      <c r="I10340" s="71"/>
      <c r="K10340" s="71"/>
    </row>
    <row r="10341" spans="4:11" ht="12.75" customHeight="1" x14ac:dyDescent="0.25">
      <c r="D10341" s="71"/>
      <c r="E10341" s="71"/>
      <c r="F10341" s="71"/>
      <c r="I10341" s="71"/>
      <c r="K10341" s="71"/>
    </row>
    <row r="10342" spans="4:11" ht="12.75" customHeight="1" x14ac:dyDescent="0.25">
      <c r="D10342" s="71"/>
      <c r="E10342" s="71"/>
      <c r="F10342" s="71"/>
      <c r="I10342" s="71"/>
      <c r="K10342" s="71"/>
    </row>
    <row r="10343" spans="4:11" ht="12.75" customHeight="1" x14ac:dyDescent="0.25">
      <c r="D10343" s="71"/>
      <c r="E10343" s="71"/>
      <c r="F10343" s="71"/>
      <c r="I10343" s="71"/>
      <c r="K10343" s="71"/>
    </row>
    <row r="10344" spans="4:11" ht="12.75" customHeight="1" x14ac:dyDescent="0.25">
      <c r="D10344" s="71"/>
      <c r="E10344" s="71"/>
      <c r="F10344" s="71"/>
      <c r="I10344" s="71"/>
      <c r="K10344" s="71"/>
    </row>
    <row r="10345" spans="4:11" ht="12.75" customHeight="1" x14ac:dyDescent="0.25">
      <c r="D10345" s="71"/>
      <c r="E10345" s="71"/>
      <c r="F10345" s="71"/>
      <c r="I10345" s="71"/>
      <c r="K10345" s="71"/>
    </row>
    <row r="10346" spans="4:11" ht="12.75" customHeight="1" x14ac:dyDescent="0.25">
      <c r="D10346" s="71"/>
      <c r="E10346" s="71"/>
      <c r="F10346" s="71"/>
      <c r="I10346" s="71"/>
      <c r="K10346" s="71"/>
    </row>
    <row r="10347" spans="4:11" ht="12.75" customHeight="1" x14ac:dyDescent="0.25">
      <c r="D10347" s="71"/>
      <c r="E10347" s="71"/>
      <c r="F10347" s="71"/>
      <c r="I10347" s="71"/>
      <c r="K10347" s="71"/>
    </row>
    <row r="10348" spans="4:11" ht="12.75" customHeight="1" x14ac:dyDescent="0.25">
      <c r="D10348" s="71"/>
      <c r="E10348" s="71"/>
      <c r="F10348" s="71"/>
      <c r="I10348" s="71"/>
      <c r="K10348" s="71"/>
    </row>
    <row r="10349" spans="4:11" ht="12.75" customHeight="1" x14ac:dyDescent="0.25">
      <c r="D10349" s="71"/>
      <c r="E10349" s="71"/>
      <c r="F10349" s="71"/>
      <c r="I10349" s="71"/>
      <c r="K10349" s="71"/>
    </row>
    <row r="10350" spans="4:11" ht="12.75" customHeight="1" x14ac:dyDescent="0.25">
      <c r="D10350" s="71"/>
      <c r="E10350" s="71"/>
      <c r="F10350" s="71"/>
      <c r="I10350" s="71"/>
      <c r="K10350" s="71"/>
    </row>
    <row r="10351" spans="4:11" ht="12.75" customHeight="1" x14ac:dyDescent="0.25">
      <c r="D10351" s="71"/>
      <c r="E10351" s="71"/>
      <c r="F10351" s="71"/>
      <c r="I10351" s="71"/>
      <c r="K10351" s="71"/>
    </row>
    <row r="10352" spans="4:11" ht="12.75" customHeight="1" x14ac:dyDescent="0.25">
      <c r="D10352" s="71"/>
      <c r="E10352" s="71"/>
      <c r="F10352" s="71"/>
      <c r="I10352" s="71"/>
      <c r="K10352" s="71"/>
    </row>
    <row r="10353" spans="4:11" ht="12.75" customHeight="1" x14ac:dyDescent="0.25">
      <c r="D10353" s="71"/>
      <c r="E10353" s="71"/>
      <c r="F10353" s="71"/>
      <c r="I10353" s="71"/>
      <c r="K10353" s="71"/>
    </row>
    <row r="10354" spans="4:11" ht="12.75" customHeight="1" x14ac:dyDescent="0.25">
      <c r="D10354" s="71"/>
      <c r="E10354" s="71"/>
      <c r="F10354" s="71"/>
      <c r="I10354" s="71"/>
      <c r="K10354" s="71"/>
    </row>
    <row r="10355" spans="4:11" ht="12.75" customHeight="1" x14ac:dyDescent="0.25">
      <c r="D10355" s="71"/>
      <c r="E10355" s="71"/>
      <c r="F10355" s="71"/>
      <c r="I10355" s="71"/>
      <c r="K10355" s="71"/>
    </row>
    <row r="10356" spans="4:11" ht="12.75" customHeight="1" x14ac:dyDescent="0.25">
      <c r="D10356" s="71"/>
      <c r="E10356" s="71"/>
      <c r="F10356" s="71"/>
      <c r="I10356" s="71"/>
      <c r="K10356" s="71"/>
    </row>
    <row r="10357" spans="4:11" ht="12.75" customHeight="1" x14ac:dyDescent="0.25">
      <c r="D10357" s="71"/>
      <c r="E10357" s="71"/>
      <c r="F10357" s="71"/>
      <c r="I10357" s="71"/>
      <c r="K10357" s="71"/>
    </row>
    <row r="10358" spans="4:11" ht="12.75" customHeight="1" x14ac:dyDescent="0.25">
      <c r="D10358" s="71"/>
      <c r="E10358" s="71"/>
      <c r="F10358" s="71"/>
      <c r="I10358" s="71"/>
      <c r="K10358" s="71"/>
    </row>
    <row r="10359" spans="4:11" ht="12.75" customHeight="1" x14ac:dyDescent="0.25">
      <c r="D10359" s="71"/>
      <c r="E10359" s="71"/>
      <c r="F10359" s="71"/>
      <c r="I10359" s="71"/>
      <c r="K10359" s="71"/>
    </row>
    <row r="10360" spans="4:11" ht="12.75" customHeight="1" x14ac:dyDescent="0.25">
      <c r="D10360" s="71"/>
      <c r="E10360" s="71"/>
      <c r="F10360" s="71"/>
      <c r="I10360" s="71"/>
      <c r="K10360" s="71"/>
    </row>
    <row r="10361" spans="4:11" ht="12.75" customHeight="1" x14ac:dyDescent="0.25">
      <c r="D10361" s="71"/>
      <c r="E10361" s="71"/>
      <c r="F10361" s="71"/>
      <c r="I10361" s="71"/>
      <c r="K10361" s="71"/>
    </row>
    <row r="10362" spans="4:11" ht="12.75" customHeight="1" x14ac:dyDescent="0.25">
      <c r="D10362" s="71"/>
      <c r="E10362" s="71"/>
      <c r="F10362" s="71"/>
      <c r="I10362" s="71"/>
      <c r="K10362" s="71"/>
    </row>
    <row r="10363" spans="4:11" ht="12.75" customHeight="1" x14ac:dyDescent="0.25">
      <c r="D10363" s="71"/>
      <c r="E10363" s="71"/>
      <c r="F10363" s="71"/>
      <c r="I10363" s="71"/>
      <c r="K10363" s="71"/>
    </row>
    <row r="10364" spans="4:11" ht="12.75" customHeight="1" x14ac:dyDescent="0.25">
      <c r="D10364" s="71"/>
      <c r="E10364" s="71"/>
      <c r="F10364" s="71"/>
      <c r="I10364" s="71"/>
      <c r="K10364" s="71"/>
    </row>
    <row r="10365" spans="4:11" ht="12.75" customHeight="1" x14ac:dyDescent="0.25">
      <c r="D10365" s="71"/>
      <c r="E10365" s="71"/>
      <c r="F10365" s="71"/>
      <c r="I10365" s="71"/>
      <c r="K10365" s="71"/>
    </row>
    <row r="10366" spans="4:11" ht="12.75" customHeight="1" x14ac:dyDescent="0.25">
      <c r="D10366" s="71"/>
      <c r="E10366" s="71"/>
      <c r="F10366" s="71"/>
      <c r="I10366" s="71"/>
      <c r="K10366" s="71"/>
    </row>
    <row r="10367" spans="4:11" ht="12.75" customHeight="1" x14ac:dyDescent="0.25">
      <c r="D10367" s="71"/>
      <c r="E10367" s="71"/>
      <c r="F10367" s="71"/>
      <c r="I10367" s="71"/>
      <c r="K10367" s="71"/>
    </row>
    <row r="10368" spans="4:11" ht="12.75" customHeight="1" x14ac:dyDescent="0.25">
      <c r="D10368" s="71"/>
      <c r="E10368" s="71"/>
      <c r="F10368" s="71"/>
      <c r="I10368" s="71"/>
      <c r="K10368" s="71"/>
    </row>
    <row r="10369" spans="4:11" ht="12.75" customHeight="1" x14ac:dyDescent="0.25">
      <c r="D10369" s="71"/>
      <c r="E10369" s="71"/>
      <c r="F10369" s="71"/>
      <c r="I10369" s="71"/>
      <c r="K10369" s="71"/>
    </row>
    <row r="10370" spans="4:11" ht="12.75" customHeight="1" x14ac:dyDescent="0.25">
      <c r="D10370" s="71"/>
      <c r="E10370" s="71"/>
      <c r="F10370" s="71"/>
      <c r="I10370" s="71"/>
      <c r="K10370" s="71"/>
    </row>
    <row r="10371" spans="4:11" ht="12.75" customHeight="1" x14ac:dyDescent="0.25">
      <c r="D10371" s="71"/>
      <c r="E10371" s="71"/>
      <c r="F10371" s="71"/>
      <c r="I10371" s="71"/>
      <c r="K10371" s="71"/>
    </row>
    <row r="10372" spans="4:11" ht="12.75" customHeight="1" x14ac:dyDescent="0.25">
      <c r="D10372" s="71"/>
      <c r="E10372" s="71"/>
      <c r="F10372" s="71"/>
      <c r="I10372" s="71"/>
      <c r="K10372" s="71"/>
    </row>
    <row r="10373" spans="4:11" ht="12.75" customHeight="1" x14ac:dyDescent="0.25">
      <c r="D10373" s="71"/>
      <c r="E10373" s="71"/>
      <c r="F10373" s="71"/>
      <c r="I10373" s="71"/>
      <c r="K10373" s="71"/>
    </row>
    <row r="10374" spans="4:11" ht="12.75" customHeight="1" x14ac:dyDescent="0.25">
      <c r="D10374" s="71"/>
      <c r="E10374" s="71"/>
      <c r="F10374" s="71"/>
      <c r="I10374" s="71"/>
      <c r="K10374" s="71"/>
    </row>
    <row r="10375" spans="4:11" ht="12.75" customHeight="1" x14ac:dyDescent="0.25">
      <c r="D10375" s="71"/>
      <c r="E10375" s="71"/>
      <c r="F10375" s="71"/>
      <c r="I10375" s="71"/>
      <c r="K10375" s="71"/>
    </row>
    <row r="10376" spans="4:11" ht="12.75" customHeight="1" x14ac:dyDescent="0.25">
      <c r="D10376" s="71"/>
      <c r="E10376" s="71"/>
      <c r="F10376" s="71"/>
      <c r="I10376" s="71"/>
      <c r="K10376" s="71"/>
    </row>
    <row r="10377" spans="4:11" ht="12.75" customHeight="1" x14ac:dyDescent="0.25">
      <c r="D10377" s="71"/>
      <c r="E10377" s="71"/>
      <c r="F10377" s="71"/>
      <c r="I10377" s="71"/>
      <c r="K10377" s="71"/>
    </row>
    <row r="10378" spans="4:11" ht="12.75" customHeight="1" x14ac:dyDescent="0.25">
      <c r="D10378" s="71"/>
      <c r="E10378" s="71"/>
      <c r="F10378" s="71"/>
      <c r="I10378" s="71"/>
      <c r="K10378" s="71"/>
    </row>
    <row r="10379" spans="4:11" ht="12.75" customHeight="1" x14ac:dyDescent="0.25">
      <c r="D10379" s="71"/>
      <c r="E10379" s="71"/>
      <c r="F10379" s="71"/>
      <c r="I10379" s="71"/>
      <c r="K10379" s="71"/>
    </row>
    <row r="10380" spans="4:11" ht="12.75" customHeight="1" x14ac:dyDescent="0.25">
      <c r="D10380" s="71"/>
      <c r="E10380" s="71"/>
      <c r="F10380" s="71"/>
      <c r="I10380" s="71"/>
      <c r="K10380" s="71"/>
    </row>
    <row r="10381" spans="4:11" ht="12.75" customHeight="1" x14ac:dyDescent="0.25">
      <c r="D10381" s="71"/>
      <c r="E10381" s="71"/>
      <c r="F10381" s="71"/>
      <c r="I10381" s="71"/>
      <c r="K10381" s="71"/>
    </row>
    <row r="10382" spans="4:11" ht="12.75" customHeight="1" x14ac:dyDescent="0.25">
      <c r="D10382" s="71"/>
      <c r="E10382" s="71"/>
      <c r="F10382" s="71"/>
      <c r="I10382" s="71"/>
      <c r="K10382" s="71"/>
    </row>
    <row r="10383" spans="4:11" ht="12.75" customHeight="1" x14ac:dyDescent="0.25">
      <c r="D10383" s="71"/>
      <c r="E10383" s="71"/>
      <c r="F10383" s="71"/>
      <c r="I10383" s="71"/>
      <c r="K10383" s="71"/>
    </row>
    <row r="10384" spans="4:11" ht="12.75" customHeight="1" x14ac:dyDescent="0.25">
      <c r="D10384" s="71"/>
      <c r="E10384" s="71"/>
      <c r="F10384" s="71"/>
      <c r="I10384" s="71"/>
      <c r="K10384" s="71"/>
    </row>
    <row r="10385" spans="4:11" ht="12.75" customHeight="1" x14ac:dyDescent="0.25">
      <c r="D10385" s="71"/>
      <c r="E10385" s="71"/>
      <c r="F10385" s="71"/>
      <c r="I10385" s="71"/>
      <c r="K10385" s="71"/>
    </row>
    <row r="10386" spans="4:11" ht="12.75" customHeight="1" x14ac:dyDescent="0.25">
      <c r="D10386" s="71"/>
      <c r="E10386" s="71"/>
      <c r="F10386" s="71"/>
      <c r="I10386" s="71"/>
      <c r="K10386" s="71"/>
    </row>
    <row r="10387" spans="4:11" ht="12.75" customHeight="1" x14ac:dyDescent="0.25">
      <c r="D10387" s="71"/>
      <c r="E10387" s="71"/>
      <c r="F10387" s="71"/>
      <c r="I10387" s="71"/>
      <c r="K10387" s="71"/>
    </row>
    <row r="10388" spans="4:11" ht="12.75" customHeight="1" x14ac:dyDescent="0.25">
      <c r="D10388" s="71"/>
      <c r="E10388" s="71"/>
      <c r="F10388" s="71"/>
      <c r="I10388" s="71"/>
      <c r="K10388" s="71"/>
    </row>
    <row r="10389" spans="4:11" ht="12.75" customHeight="1" x14ac:dyDescent="0.25">
      <c r="D10389" s="71"/>
      <c r="E10389" s="71"/>
      <c r="F10389" s="71"/>
      <c r="I10389" s="71"/>
      <c r="K10389" s="71"/>
    </row>
    <row r="10390" spans="4:11" ht="12.75" customHeight="1" x14ac:dyDescent="0.25">
      <c r="D10390" s="71"/>
      <c r="E10390" s="71"/>
      <c r="F10390" s="71"/>
      <c r="I10390" s="71"/>
      <c r="K10390" s="71"/>
    </row>
    <row r="10391" spans="4:11" ht="12.75" customHeight="1" x14ac:dyDescent="0.25">
      <c r="D10391" s="71"/>
      <c r="E10391" s="71"/>
      <c r="F10391" s="71"/>
      <c r="I10391" s="71"/>
      <c r="K10391" s="71"/>
    </row>
    <row r="10392" spans="4:11" ht="12.75" customHeight="1" x14ac:dyDescent="0.25">
      <c r="D10392" s="71"/>
      <c r="E10392" s="71"/>
      <c r="F10392" s="71"/>
      <c r="I10392" s="71"/>
      <c r="K10392" s="71"/>
    </row>
    <row r="10393" spans="4:11" ht="12.75" customHeight="1" x14ac:dyDescent="0.25">
      <c r="D10393" s="71"/>
      <c r="E10393" s="71"/>
      <c r="F10393" s="71"/>
      <c r="I10393" s="71"/>
      <c r="K10393" s="71"/>
    </row>
    <row r="10394" spans="4:11" ht="12.75" customHeight="1" x14ac:dyDescent="0.25">
      <c r="D10394" s="71"/>
      <c r="E10394" s="71"/>
      <c r="F10394" s="71"/>
      <c r="I10394" s="71"/>
      <c r="K10394" s="71"/>
    </row>
    <row r="10395" spans="4:11" ht="12.75" customHeight="1" x14ac:dyDescent="0.25">
      <c r="D10395" s="71"/>
      <c r="E10395" s="71"/>
      <c r="F10395" s="71"/>
      <c r="I10395" s="71"/>
      <c r="K10395" s="71"/>
    </row>
    <row r="10396" spans="4:11" ht="12.75" customHeight="1" x14ac:dyDescent="0.25">
      <c r="D10396" s="71"/>
      <c r="E10396" s="71"/>
      <c r="F10396" s="71"/>
      <c r="I10396" s="71"/>
      <c r="K10396" s="71"/>
    </row>
    <row r="10397" spans="4:11" ht="12.75" customHeight="1" x14ac:dyDescent="0.25">
      <c r="D10397" s="71"/>
      <c r="E10397" s="71"/>
      <c r="F10397" s="71"/>
      <c r="I10397" s="71"/>
      <c r="K10397" s="71"/>
    </row>
    <row r="10398" spans="4:11" ht="12.75" customHeight="1" x14ac:dyDescent="0.25">
      <c r="D10398" s="71"/>
      <c r="E10398" s="71"/>
      <c r="F10398" s="71"/>
      <c r="I10398" s="71"/>
      <c r="K10398" s="71"/>
    </row>
    <row r="10399" spans="4:11" ht="12.75" customHeight="1" x14ac:dyDescent="0.25">
      <c r="D10399" s="71"/>
      <c r="E10399" s="71"/>
      <c r="F10399" s="71"/>
      <c r="I10399" s="71"/>
      <c r="K10399" s="71"/>
    </row>
    <row r="10400" spans="4:11" ht="12.75" customHeight="1" x14ac:dyDescent="0.25">
      <c r="D10400" s="71"/>
      <c r="E10400" s="71"/>
      <c r="F10400" s="71"/>
      <c r="I10400" s="71"/>
      <c r="K10400" s="71"/>
    </row>
    <row r="10401" spans="4:11" ht="12.75" customHeight="1" x14ac:dyDescent="0.25">
      <c r="D10401" s="71"/>
      <c r="E10401" s="71"/>
      <c r="F10401" s="71"/>
      <c r="I10401" s="71"/>
      <c r="K10401" s="71"/>
    </row>
    <row r="10402" spans="4:11" ht="12.75" customHeight="1" x14ac:dyDescent="0.25">
      <c r="D10402" s="71"/>
      <c r="E10402" s="71"/>
      <c r="F10402" s="71"/>
      <c r="I10402" s="71"/>
      <c r="K10402" s="71"/>
    </row>
    <row r="10403" spans="4:11" ht="12.75" customHeight="1" x14ac:dyDescent="0.25">
      <c r="D10403" s="71"/>
      <c r="E10403" s="71"/>
      <c r="F10403" s="71"/>
      <c r="I10403" s="71"/>
      <c r="K10403" s="71"/>
    </row>
    <row r="10404" spans="4:11" ht="12.75" customHeight="1" x14ac:dyDescent="0.25">
      <c r="D10404" s="71"/>
      <c r="E10404" s="71"/>
      <c r="F10404" s="71"/>
      <c r="I10404" s="71"/>
      <c r="K10404" s="71"/>
    </row>
    <row r="10405" spans="4:11" ht="12.75" customHeight="1" x14ac:dyDescent="0.25">
      <c r="D10405" s="71"/>
      <c r="E10405" s="71"/>
      <c r="F10405" s="71"/>
      <c r="I10405" s="71"/>
      <c r="K10405" s="71"/>
    </row>
    <row r="10406" spans="4:11" ht="12.75" customHeight="1" x14ac:dyDescent="0.25">
      <c r="D10406" s="71"/>
      <c r="E10406" s="71"/>
      <c r="F10406" s="71"/>
      <c r="I10406" s="71"/>
      <c r="K10406" s="71"/>
    </row>
    <row r="10407" spans="4:11" ht="12.75" customHeight="1" x14ac:dyDescent="0.25">
      <c r="D10407" s="71"/>
      <c r="E10407" s="71"/>
      <c r="F10407" s="71"/>
      <c r="I10407" s="71"/>
      <c r="K10407" s="71"/>
    </row>
    <row r="10408" spans="4:11" ht="12.75" customHeight="1" x14ac:dyDescent="0.25">
      <c r="D10408" s="71"/>
      <c r="E10408" s="71"/>
      <c r="F10408" s="71"/>
      <c r="I10408" s="71"/>
      <c r="K10408" s="71"/>
    </row>
    <row r="10409" spans="4:11" ht="12.75" customHeight="1" x14ac:dyDescent="0.25">
      <c r="D10409" s="71"/>
      <c r="E10409" s="71"/>
      <c r="F10409" s="71"/>
      <c r="I10409" s="71"/>
      <c r="K10409" s="71"/>
    </row>
    <row r="10410" spans="4:11" ht="12.75" customHeight="1" x14ac:dyDescent="0.25">
      <c r="D10410" s="71"/>
      <c r="E10410" s="71"/>
      <c r="F10410" s="71"/>
      <c r="I10410" s="71"/>
      <c r="K10410" s="71"/>
    </row>
    <row r="10411" spans="4:11" ht="12.75" customHeight="1" x14ac:dyDescent="0.25">
      <c r="D10411" s="71"/>
      <c r="E10411" s="71"/>
      <c r="F10411" s="71"/>
      <c r="I10411" s="71"/>
      <c r="K10411" s="71"/>
    </row>
    <row r="10412" spans="4:11" ht="12.75" customHeight="1" x14ac:dyDescent="0.25">
      <c r="D10412" s="71"/>
      <c r="E10412" s="71"/>
      <c r="F10412" s="71"/>
      <c r="I10412" s="71"/>
      <c r="K10412" s="71"/>
    </row>
    <row r="10413" spans="4:11" ht="12.75" customHeight="1" x14ac:dyDescent="0.25">
      <c r="D10413" s="71"/>
      <c r="E10413" s="71"/>
      <c r="F10413" s="71"/>
      <c r="I10413" s="71"/>
      <c r="K10413" s="71"/>
    </row>
    <row r="10414" spans="4:11" ht="12.75" customHeight="1" x14ac:dyDescent="0.25">
      <c r="D10414" s="71"/>
      <c r="E10414" s="71"/>
      <c r="F10414" s="71"/>
      <c r="I10414" s="71"/>
      <c r="K10414" s="71"/>
    </row>
    <row r="10415" spans="4:11" ht="12.75" customHeight="1" x14ac:dyDescent="0.25">
      <c r="D10415" s="71"/>
      <c r="E10415" s="71"/>
      <c r="F10415" s="71"/>
      <c r="I10415" s="71"/>
      <c r="K10415" s="71"/>
    </row>
    <row r="10416" spans="4:11" ht="12.75" customHeight="1" x14ac:dyDescent="0.25">
      <c r="D10416" s="71"/>
      <c r="E10416" s="71"/>
      <c r="F10416" s="71"/>
      <c r="I10416" s="71"/>
      <c r="K10416" s="71"/>
    </row>
    <row r="10417" spans="4:11" ht="12.75" customHeight="1" x14ac:dyDescent="0.25">
      <c r="D10417" s="71"/>
      <c r="E10417" s="71"/>
      <c r="F10417" s="71"/>
      <c r="I10417" s="71"/>
      <c r="K10417" s="71"/>
    </row>
    <row r="10418" spans="4:11" ht="12.75" customHeight="1" x14ac:dyDescent="0.25">
      <c r="D10418" s="71"/>
      <c r="E10418" s="71"/>
      <c r="F10418" s="71"/>
      <c r="I10418" s="71"/>
      <c r="K10418" s="71"/>
    </row>
    <row r="10419" spans="4:11" ht="12.75" customHeight="1" x14ac:dyDescent="0.25">
      <c r="D10419" s="71"/>
      <c r="E10419" s="71"/>
      <c r="F10419" s="71"/>
      <c r="I10419" s="71"/>
      <c r="K10419" s="71"/>
    </row>
    <row r="10420" spans="4:11" ht="12.75" customHeight="1" x14ac:dyDescent="0.25">
      <c r="D10420" s="71"/>
      <c r="E10420" s="71"/>
      <c r="F10420" s="71"/>
      <c r="I10420" s="71"/>
      <c r="K10420" s="71"/>
    </row>
    <row r="10421" spans="4:11" ht="12.75" customHeight="1" x14ac:dyDescent="0.25">
      <c r="D10421" s="71"/>
      <c r="E10421" s="71"/>
      <c r="F10421" s="71"/>
      <c r="I10421" s="71"/>
      <c r="K10421" s="71"/>
    </row>
    <row r="10422" spans="4:11" ht="12.75" customHeight="1" x14ac:dyDescent="0.25">
      <c r="D10422" s="71"/>
      <c r="E10422" s="71"/>
      <c r="F10422" s="71"/>
      <c r="I10422" s="71"/>
      <c r="K10422" s="71"/>
    </row>
    <row r="10423" spans="4:11" ht="12.75" customHeight="1" x14ac:dyDescent="0.25">
      <c r="D10423" s="71"/>
      <c r="E10423" s="71"/>
      <c r="F10423" s="71"/>
      <c r="I10423" s="71"/>
      <c r="K10423" s="71"/>
    </row>
    <row r="10424" spans="4:11" ht="12.75" customHeight="1" x14ac:dyDescent="0.25">
      <c r="D10424" s="71"/>
      <c r="E10424" s="71"/>
      <c r="F10424" s="71"/>
      <c r="I10424" s="71"/>
      <c r="K10424" s="71"/>
    </row>
    <row r="10425" spans="4:11" ht="12.75" customHeight="1" x14ac:dyDescent="0.25">
      <c r="D10425" s="71"/>
      <c r="E10425" s="71"/>
      <c r="F10425" s="71"/>
      <c r="I10425" s="71"/>
      <c r="K10425" s="71"/>
    </row>
    <row r="10426" spans="4:11" ht="12.75" customHeight="1" x14ac:dyDescent="0.25">
      <c r="D10426" s="71"/>
      <c r="E10426" s="71"/>
      <c r="F10426" s="71"/>
      <c r="I10426" s="71"/>
      <c r="K10426" s="71"/>
    </row>
    <row r="10427" spans="4:11" ht="12.75" customHeight="1" x14ac:dyDescent="0.25">
      <c r="D10427" s="71"/>
      <c r="E10427" s="71"/>
      <c r="F10427" s="71"/>
      <c r="I10427" s="71"/>
      <c r="K10427" s="71"/>
    </row>
    <row r="10428" spans="4:11" ht="12.75" customHeight="1" x14ac:dyDescent="0.25">
      <c r="D10428" s="71"/>
      <c r="E10428" s="71"/>
      <c r="F10428" s="71"/>
      <c r="I10428" s="71"/>
      <c r="K10428" s="71"/>
    </row>
    <row r="10429" spans="4:11" ht="12.75" customHeight="1" x14ac:dyDescent="0.25">
      <c r="D10429" s="71"/>
      <c r="E10429" s="71"/>
      <c r="F10429" s="71"/>
      <c r="I10429" s="71"/>
      <c r="K10429" s="71"/>
    </row>
    <row r="10430" spans="4:11" ht="12.75" customHeight="1" x14ac:dyDescent="0.25">
      <c r="D10430" s="71"/>
      <c r="E10430" s="71"/>
      <c r="F10430" s="71"/>
      <c r="I10430" s="71"/>
      <c r="K10430" s="71"/>
    </row>
    <row r="10431" spans="4:11" ht="12.75" customHeight="1" x14ac:dyDescent="0.25">
      <c r="D10431" s="71"/>
      <c r="E10431" s="71"/>
      <c r="F10431" s="71"/>
      <c r="I10431" s="71"/>
      <c r="K10431" s="71"/>
    </row>
    <row r="10432" spans="4:11" ht="12.75" customHeight="1" x14ac:dyDescent="0.25">
      <c r="D10432" s="71"/>
      <c r="E10432" s="71"/>
      <c r="F10432" s="71"/>
      <c r="I10432" s="71"/>
      <c r="K10432" s="71"/>
    </row>
    <row r="10433" spans="4:11" ht="12.75" customHeight="1" x14ac:dyDescent="0.25">
      <c r="D10433" s="71"/>
      <c r="E10433" s="71"/>
      <c r="F10433" s="71"/>
      <c r="I10433" s="71"/>
      <c r="K10433" s="71"/>
    </row>
    <row r="10434" spans="4:11" ht="12.75" customHeight="1" x14ac:dyDescent="0.25">
      <c r="D10434" s="71"/>
      <c r="E10434" s="71"/>
      <c r="F10434" s="71"/>
      <c r="I10434" s="71"/>
      <c r="K10434" s="71"/>
    </row>
    <row r="10435" spans="4:11" ht="12.75" customHeight="1" x14ac:dyDescent="0.25">
      <c r="D10435" s="71"/>
      <c r="E10435" s="71"/>
      <c r="F10435" s="71"/>
      <c r="I10435" s="71"/>
      <c r="K10435" s="71"/>
    </row>
    <row r="10436" spans="4:11" ht="12.75" customHeight="1" x14ac:dyDescent="0.25">
      <c r="D10436" s="71"/>
      <c r="E10436" s="71"/>
      <c r="F10436" s="71"/>
      <c r="I10436" s="71"/>
      <c r="K10436" s="71"/>
    </row>
    <row r="10437" spans="4:11" ht="12.75" customHeight="1" x14ac:dyDescent="0.25">
      <c r="D10437" s="71"/>
      <c r="E10437" s="71"/>
      <c r="F10437" s="71"/>
      <c r="I10437" s="71"/>
      <c r="K10437" s="71"/>
    </row>
    <row r="10438" spans="4:11" ht="12.75" customHeight="1" x14ac:dyDescent="0.25">
      <c r="D10438" s="71"/>
      <c r="E10438" s="71"/>
      <c r="F10438" s="71"/>
      <c r="I10438" s="71"/>
      <c r="K10438" s="71"/>
    </row>
    <row r="10439" spans="4:11" ht="12.75" customHeight="1" x14ac:dyDescent="0.25">
      <c r="D10439" s="71"/>
      <c r="E10439" s="71"/>
      <c r="F10439" s="71"/>
      <c r="I10439" s="71"/>
      <c r="K10439" s="71"/>
    </row>
    <row r="10440" spans="4:11" ht="12.75" customHeight="1" x14ac:dyDescent="0.25">
      <c r="D10440" s="71"/>
      <c r="E10440" s="71"/>
      <c r="F10440" s="71"/>
      <c r="I10440" s="71"/>
      <c r="K10440" s="71"/>
    </row>
    <row r="10441" spans="4:11" ht="12.75" customHeight="1" x14ac:dyDescent="0.25">
      <c r="D10441" s="71"/>
      <c r="E10441" s="71"/>
      <c r="F10441" s="71"/>
      <c r="I10441" s="71"/>
      <c r="K10441" s="71"/>
    </row>
    <row r="10442" spans="4:11" ht="12.75" customHeight="1" x14ac:dyDescent="0.25">
      <c r="D10442" s="71"/>
      <c r="E10442" s="71"/>
      <c r="F10442" s="71"/>
      <c r="I10442" s="71"/>
      <c r="K10442" s="71"/>
    </row>
    <row r="10443" spans="4:11" ht="12.75" customHeight="1" x14ac:dyDescent="0.25">
      <c r="D10443" s="71"/>
      <c r="E10443" s="71"/>
      <c r="F10443" s="71"/>
      <c r="I10443" s="71"/>
      <c r="K10443" s="71"/>
    </row>
    <row r="10444" spans="4:11" ht="12.75" customHeight="1" x14ac:dyDescent="0.25">
      <c r="D10444" s="71"/>
      <c r="E10444" s="71"/>
      <c r="F10444" s="71"/>
      <c r="I10444" s="71"/>
      <c r="K10444" s="71"/>
    </row>
    <row r="10445" spans="4:11" ht="12.75" customHeight="1" x14ac:dyDescent="0.25">
      <c r="D10445" s="71"/>
      <c r="E10445" s="71"/>
      <c r="F10445" s="71"/>
      <c r="I10445" s="71"/>
      <c r="K10445" s="71"/>
    </row>
    <row r="10446" spans="4:11" ht="12.75" customHeight="1" x14ac:dyDescent="0.25">
      <c r="D10446" s="71"/>
      <c r="E10446" s="71"/>
      <c r="F10446" s="71"/>
      <c r="I10446" s="71"/>
      <c r="K10446" s="71"/>
    </row>
    <row r="10447" spans="4:11" ht="12.75" customHeight="1" x14ac:dyDescent="0.25">
      <c r="D10447" s="71"/>
      <c r="E10447" s="71"/>
      <c r="F10447" s="71"/>
      <c r="I10447" s="71"/>
      <c r="K10447" s="71"/>
    </row>
    <row r="10448" spans="4:11" ht="12.75" customHeight="1" x14ac:dyDescent="0.25">
      <c r="D10448" s="71"/>
      <c r="E10448" s="71"/>
      <c r="F10448" s="71"/>
      <c r="I10448" s="71"/>
      <c r="K10448" s="71"/>
    </row>
    <row r="10449" spans="4:11" ht="12.75" customHeight="1" x14ac:dyDescent="0.25">
      <c r="D10449" s="71"/>
      <c r="E10449" s="71"/>
      <c r="F10449" s="71"/>
      <c r="I10449" s="71"/>
      <c r="K10449" s="71"/>
    </row>
    <row r="10450" spans="4:11" ht="12.75" customHeight="1" x14ac:dyDescent="0.25">
      <c r="D10450" s="71"/>
      <c r="E10450" s="71"/>
      <c r="F10450" s="71"/>
      <c r="I10450" s="71"/>
      <c r="K10450" s="71"/>
    </row>
    <row r="10451" spans="4:11" ht="12.75" customHeight="1" x14ac:dyDescent="0.25">
      <c r="D10451" s="71"/>
      <c r="E10451" s="71"/>
      <c r="F10451" s="71"/>
      <c r="I10451" s="71"/>
      <c r="K10451" s="71"/>
    </row>
    <row r="10452" spans="4:11" ht="12.75" customHeight="1" x14ac:dyDescent="0.25">
      <c r="D10452" s="71"/>
      <c r="E10452" s="71"/>
      <c r="F10452" s="71"/>
      <c r="I10452" s="71"/>
      <c r="K10452" s="71"/>
    </row>
    <row r="10453" spans="4:11" ht="12.75" customHeight="1" x14ac:dyDescent="0.25">
      <c r="D10453" s="71"/>
      <c r="E10453" s="71"/>
      <c r="F10453" s="71"/>
      <c r="I10453" s="71"/>
      <c r="K10453" s="71"/>
    </row>
    <row r="10454" spans="4:11" ht="12.75" customHeight="1" x14ac:dyDescent="0.25">
      <c r="D10454" s="71"/>
      <c r="E10454" s="71"/>
      <c r="F10454" s="71"/>
      <c r="I10454" s="71"/>
      <c r="K10454" s="71"/>
    </row>
    <row r="10455" spans="4:11" ht="12.75" customHeight="1" x14ac:dyDescent="0.25">
      <c r="D10455" s="71"/>
      <c r="E10455" s="71"/>
      <c r="F10455" s="71"/>
      <c r="I10455" s="71"/>
      <c r="K10455" s="71"/>
    </row>
    <row r="10456" spans="4:11" ht="12.75" customHeight="1" x14ac:dyDescent="0.25">
      <c r="D10456" s="71"/>
      <c r="E10456" s="71"/>
      <c r="F10456" s="71"/>
      <c r="I10456" s="71"/>
      <c r="K10456" s="71"/>
    </row>
    <row r="10457" spans="4:11" ht="12.75" customHeight="1" x14ac:dyDescent="0.25">
      <c r="D10457" s="71"/>
      <c r="E10457" s="71"/>
      <c r="F10457" s="71"/>
      <c r="I10457" s="71"/>
      <c r="K10457" s="71"/>
    </row>
    <row r="10458" spans="4:11" ht="12.75" customHeight="1" x14ac:dyDescent="0.25">
      <c r="D10458" s="71"/>
      <c r="E10458" s="71"/>
      <c r="F10458" s="71"/>
      <c r="I10458" s="71"/>
      <c r="K10458" s="71"/>
    </row>
    <row r="10459" spans="4:11" ht="12.75" customHeight="1" x14ac:dyDescent="0.25">
      <c r="D10459" s="71"/>
      <c r="E10459" s="71"/>
      <c r="F10459" s="71"/>
      <c r="I10459" s="71"/>
      <c r="K10459" s="71"/>
    </row>
    <row r="10460" spans="4:11" ht="12.75" customHeight="1" x14ac:dyDescent="0.25">
      <c r="D10460" s="71"/>
      <c r="E10460" s="71"/>
      <c r="F10460" s="71"/>
      <c r="I10460" s="71"/>
      <c r="K10460" s="71"/>
    </row>
    <row r="10461" spans="4:11" ht="12.75" customHeight="1" x14ac:dyDescent="0.25">
      <c r="D10461" s="71"/>
      <c r="E10461" s="71"/>
      <c r="F10461" s="71"/>
      <c r="I10461" s="71"/>
      <c r="K10461" s="71"/>
    </row>
    <row r="10462" spans="4:11" ht="12.75" customHeight="1" x14ac:dyDescent="0.25">
      <c r="D10462" s="71"/>
      <c r="E10462" s="71"/>
      <c r="F10462" s="71"/>
      <c r="I10462" s="71"/>
      <c r="K10462" s="71"/>
    </row>
    <row r="10463" spans="4:11" ht="12.75" customHeight="1" x14ac:dyDescent="0.25">
      <c r="D10463" s="71"/>
      <c r="E10463" s="71"/>
      <c r="F10463" s="71"/>
      <c r="I10463" s="71"/>
      <c r="K10463" s="71"/>
    </row>
    <row r="10464" spans="4:11" ht="12.75" customHeight="1" x14ac:dyDescent="0.25">
      <c r="D10464" s="71"/>
      <c r="E10464" s="71"/>
      <c r="F10464" s="71"/>
      <c r="I10464" s="71"/>
      <c r="K10464" s="71"/>
    </row>
    <row r="10465" spans="4:11" ht="12.75" customHeight="1" x14ac:dyDescent="0.25">
      <c r="D10465" s="71"/>
      <c r="E10465" s="71"/>
      <c r="F10465" s="71"/>
      <c r="I10465" s="71"/>
      <c r="K10465" s="71"/>
    </row>
    <row r="10466" spans="4:11" ht="12.75" customHeight="1" x14ac:dyDescent="0.25">
      <c r="D10466" s="71"/>
      <c r="E10466" s="71"/>
      <c r="F10466" s="71"/>
      <c r="I10466" s="71"/>
      <c r="K10466" s="71"/>
    </row>
    <row r="10467" spans="4:11" ht="12.75" customHeight="1" x14ac:dyDescent="0.25">
      <c r="D10467" s="71"/>
      <c r="E10467" s="71"/>
      <c r="F10467" s="71"/>
      <c r="I10467" s="71"/>
      <c r="K10467" s="71"/>
    </row>
    <row r="10468" spans="4:11" ht="12.75" customHeight="1" x14ac:dyDescent="0.25">
      <c r="D10468" s="71"/>
      <c r="E10468" s="71"/>
      <c r="F10468" s="71"/>
      <c r="I10468" s="71"/>
      <c r="K10468" s="71"/>
    </row>
    <row r="10469" spans="4:11" ht="12.75" customHeight="1" x14ac:dyDescent="0.25">
      <c r="D10469" s="71"/>
      <c r="E10469" s="71"/>
      <c r="F10469" s="71"/>
      <c r="I10469" s="71"/>
      <c r="K10469" s="71"/>
    </row>
    <row r="10470" spans="4:11" ht="12.75" customHeight="1" x14ac:dyDescent="0.25">
      <c r="D10470" s="71"/>
      <c r="E10470" s="71"/>
      <c r="F10470" s="71"/>
      <c r="I10470" s="71"/>
      <c r="K10470" s="71"/>
    </row>
    <row r="10471" spans="4:11" ht="12.75" customHeight="1" x14ac:dyDescent="0.25">
      <c r="D10471" s="71"/>
      <c r="E10471" s="71"/>
      <c r="F10471" s="71"/>
      <c r="I10471" s="71"/>
      <c r="K10471" s="71"/>
    </row>
    <row r="10472" spans="4:11" ht="12.75" customHeight="1" x14ac:dyDescent="0.25">
      <c r="D10472" s="71"/>
      <c r="E10472" s="71"/>
      <c r="F10472" s="71"/>
      <c r="I10472" s="71"/>
      <c r="K10472" s="71"/>
    </row>
    <row r="10473" spans="4:11" ht="12.75" customHeight="1" x14ac:dyDescent="0.25">
      <c r="D10473" s="71"/>
      <c r="E10473" s="71"/>
      <c r="F10473" s="71"/>
      <c r="I10473" s="71"/>
      <c r="K10473" s="71"/>
    </row>
    <row r="10474" spans="4:11" ht="12.75" customHeight="1" x14ac:dyDescent="0.25">
      <c r="D10474" s="71"/>
      <c r="E10474" s="71"/>
      <c r="F10474" s="71"/>
      <c r="I10474" s="71"/>
      <c r="K10474" s="71"/>
    </row>
    <row r="10475" spans="4:11" ht="12.75" customHeight="1" x14ac:dyDescent="0.25">
      <c r="D10475" s="71"/>
      <c r="E10475" s="71"/>
      <c r="F10475" s="71"/>
      <c r="I10475" s="71"/>
      <c r="K10475" s="71"/>
    </row>
    <row r="10476" spans="4:11" ht="12.75" customHeight="1" x14ac:dyDescent="0.25">
      <c r="D10476" s="71"/>
      <c r="E10476" s="71"/>
      <c r="F10476" s="71"/>
      <c r="I10476" s="71"/>
      <c r="K10476" s="71"/>
    </row>
    <row r="10477" spans="4:11" ht="12.75" customHeight="1" x14ac:dyDescent="0.25">
      <c r="D10477" s="71"/>
      <c r="E10477" s="71"/>
      <c r="F10477" s="71"/>
      <c r="I10477" s="71"/>
      <c r="K10477" s="71"/>
    </row>
    <row r="10478" spans="4:11" ht="12.75" customHeight="1" x14ac:dyDescent="0.25">
      <c r="D10478" s="71"/>
      <c r="E10478" s="71"/>
      <c r="F10478" s="71"/>
      <c r="I10478" s="71"/>
      <c r="K10478" s="71"/>
    </row>
    <row r="10479" spans="4:11" ht="12.75" customHeight="1" x14ac:dyDescent="0.25">
      <c r="D10479" s="71"/>
      <c r="E10479" s="71"/>
      <c r="F10479" s="71"/>
      <c r="I10479" s="71"/>
      <c r="K10479" s="71"/>
    </row>
    <row r="10480" spans="4:11" ht="12.75" customHeight="1" x14ac:dyDescent="0.25">
      <c r="D10480" s="71"/>
      <c r="E10480" s="71"/>
      <c r="F10480" s="71"/>
      <c r="I10480" s="71"/>
      <c r="K10480" s="71"/>
    </row>
    <row r="10481" spans="4:11" ht="12.75" customHeight="1" x14ac:dyDescent="0.25">
      <c r="D10481" s="71"/>
      <c r="E10481" s="71"/>
      <c r="F10481" s="71"/>
      <c r="I10481" s="71"/>
      <c r="K10481" s="71"/>
    </row>
    <row r="10482" spans="4:11" ht="12.75" customHeight="1" x14ac:dyDescent="0.25">
      <c r="D10482" s="71"/>
      <c r="E10482" s="71"/>
      <c r="F10482" s="71"/>
      <c r="I10482" s="71"/>
      <c r="K10482" s="71"/>
    </row>
    <row r="10483" spans="4:11" ht="12.75" customHeight="1" x14ac:dyDescent="0.25">
      <c r="D10483" s="71"/>
      <c r="E10483" s="71"/>
      <c r="F10483" s="71"/>
      <c r="I10483" s="71"/>
      <c r="K10483" s="71"/>
    </row>
    <row r="10484" spans="4:11" ht="12.75" customHeight="1" x14ac:dyDescent="0.25">
      <c r="D10484" s="71"/>
      <c r="E10484" s="71"/>
      <c r="F10484" s="71"/>
      <c r="I10484" s="71"/>
      <c r="K10484" s="71"/>
    </row>
    <row r="10485" spans="4:11" ht="12.75" customHeight="1" x14ac:dyDescent="0.25">
      <c r="D10485" s="71"/>
      <c r="E10485" s="71"/>
      <c r="F10485" s="71"/>
      <c r="I10485" s="71"/>
      <c r="K10485" s="71"/>
    </row>
    <row r="10486" spans="4:11" ht="12.75" customHeight="1" x14ac:dyDescent="0.25">
      <c r="D10486" s="71"/>
      <c r="E10486" s="71"/>
      <c r="F10486" s="71"/>
      <c r="I10486" s="71"/>
      <c r="K10486" s="71"/>
    </row>
    <row r="10487" spans="4:11" ht="12.75" customHeight="1" x14ac:dyDescent="0.25">
      <c r="D10487" s="71"/>
      <c r="E10487" s="71"/>
      <c r="F10487" s="71"/>
      <c r="I10487" s="71"/>
      <c r="K10487" s="71"/>
    </row>
    <row r="10488" spans="4:11" ht="12.75" customHeight="1" x14ac:dyDescent="0.25">
      <c r="D10488" s="71"/>
      <c r="E10488" s="71"/>
      <c r="F10488" s="71"/>
      <c r="I10488" s="71"/>
      <c r="K10488" s="71"/>
    </row>
    <row r="10489" spans="4:11" ht="12.75" customHeight="1" x14ac:dyDescent="0.25">
      <c r="D10489" s="71"/>
      <c r="E10489" s="71"/>
      <c r="F10489" s="71"/>
      <c r="I10489" s="71"/>
      <c r="K10489" s="71"/>
    </row>
    <row r="10490" spans="4:11" ht="12.75" customHeight="1" x14ac:dyDescent="0.25">
      <c r="D10490" s="71"/>
      <c r="E10490" s="71"/>
      <c r="F10490" s="71"/>
      <c r="I10490" s="71"/>
      <c r="K10490" s="71"/>
    </row>
    <row r="10491" spans="4:11" ht="12.75" customHeight="1" x14ac:dyDescent="0.25">
      <c r="D10491" s="71"/>
      <c r="E10491" s="71"/>
      <c r="F10491" s="71"/>
      <c r="I10491" s="71"/>
      <c r="K10491" s="71"/>
    </row>
    <row r="10492" spans="4:11" ht="12.75" customHeight="1" x14ac:dyDescent="0.25">
      <c r="D10492" s="71"/>
      <c r="E10492" s="71"/>
      <c r="F10492" s="71"/>
      <c r="I10492" s="71"/>
      <c r="K10492" s="71"/>
    </row>
    <row r="10493" spans="4:11" ht="12.75" customHeight="1" x14ac:dyDescent="0.25">
      <c r="D10493" s="71"/>
      <c r="E10493" s="71"/>
      <c r="F10493" s="71"/>
      <c r="I10493" s="71"/>
      <c r="K10493" s="71"/>
    </row>
    <row r="10494" spans="4:11" ht="12.75" customHeight="1" x14ac:dyDescent="0.25">
      <c r="D10494" s="71"/>
      <c r="E10494" s="71"/>
      <c r="F10494" s="71"/>
      <c r="I10494" s="71"/>
      <c r="K10494" s="71"/>
    </row>
    <row r="10495" spans="4:11" ht="12.75" customHeight="1" x14ac:dyDescent="0.25">
      <c r="D10495" s="71"/>
      <c r="E10495" s="71"/>
      <c r="F10495" s="71"/>
      <c r="I10495" s="71"/>
      <c r="K10495" s="71"/>
    </row>
    <row r="10496" spans="4:11" ht="12.75" customHeight="1" x14ac:dyDescent="0.25">
      <c r="D10496" s="71"/>
      <c r="E10496" s="71"/>
      <c r="F10496" s="71"/>
      <c r="I10496" s="71"/>
      <c r="K10496" s="71"/>
    </row>
    <row r="10497" spans="4:11" ht="12.75" customHeight="1" x14ac:dyDescent="0.25">
      <c r="D10497" s="71"/>
      <c r="E10497" s="71"/>
      <c r="F10497" s="71"/>
      <c r="I10497" s="71"/>
      <c r="K10497" s="71"/>
    </row>
    <row r="10498" spans="4:11" ht="12.75" customHeight="1" x14ac:dyDescent="0.25">
      <c r="D10498" s="71"/>
      <c r="E10498" s="71"/>
      <c r="F10498" s="71"/>
      <c r="I10498" s="71"/>
      <c r="K10498" s="71"/>
    </row>
    <row r="10499" spans="4:11" ht="12.75" customHeight="1" x14ac:dyDescent="0.25">
      <c r="D10499" s="71"/>
      <c r="E10499" s="71"/>
      <c r="F10499" s="71"/>
      <c r="I10499" s="71"/>
      <c r="K10499" s="71"/>
    </row>
    <row r="10500" spans="4:11" ht="12.75" customHeight="1" x14ac:dyDescent="0.25">
      <c r="D10500" s="71"/>
      <c r="E10500" s="71"/>
      <c r="F10500" s="71"/>
      <c r="I10500" s="71"/>
      <c r="K10500" s="71"/>
    </row>
    <row r="10501" spans="4:11" ht="12.75" customHeight="1" x14ac:dyDescent="0.25">
      <c r="D10501" s="71"/>
      <c r="E10501" s="71"/>
      <c r="F10501" s="71"/>
      <c r="I10501" s="71"/>
      <c r="K10501" s="71"/>
    </row>
    <row r="10502" spans="4:11" ht="12.75" customHeight="1" x14ac:dyDescent="0.25">
      <c r="D10502" s="71"/>
      <c r="E10502" s="71"/>
      <c r="F10502" s="71"/>
      <c r="I10502" s="71"/>
      <c r="K10502" s="71"/>
    </row>
    <row r="10503" spans="4:11" ht="12.75" customHeight="1" x14ac:dyDescent="0.25">
      <c r="D10503" s="71"/>
      <c r="E10503" s="71"/>
      <c r="F10503" s="71"/>
      <c r="I10503" s="71"/>
      <c r="K10503" s="71"/>
    </row>
    <row r="10504" spans="4:11" ht="12.75" customHeight="1" x14ac:dyDescent="0.25">
      <c r="D10504" s="71"/>
      <c r="E10504" s="71"/>
      <c r="F10504" s="71"/>
      <c r="I10504" s="71"/>
      <c r="K10504" s="71"/>
    </row>
    <row r="10505" spans="4:11" ht="12.75" customHeight="1" x14ac:dyDescent="0.25">
      <c r="D10505" s="71"/>
      <c r="E10505" s="71"/>
      <c r="F10505" s="71"/>
      <c r="I10505" s="71"/>
      <c r="K10505" s="71"/>
    </row>
    <row r="10506" spans="4:11" ht="12.75" customHeight="1" x14ac:dyDescent="0.25">
      <c r="D10506" s="71"/>
      <c r="E10506" s="71"/>
      <c r="F10506" s="71"/>
      <c r="I10506" s="71"/>
      <c r="K10506" s="71"/>
    </row>
    <row r="10507" spans="4:11" ht="12.75" customHeight="1" x14ac:dyDescent="0.25">
      <c r="D10507" s="71"/>
      <c r="E10507" s="71"/>
      <c r="F10507" s="71"/>
      <c r="I10507" s="71"/>
      <c r="K10507" s="71"/>
    </row>
    <row r="10508" spans="4:11" ht="12.75" customHeight="1" x14ac:dyDescent="0.25">
      <c r="D10508" s="71"/>
      <c r="E10508" s="71"/>
      <c r="F10508" s="71"/>
      <c r="I10508" s="71"/>
      <c r="K10508" s="71"/>
    </row>
    <row r="10509" spans="4:11" ht="12.75" customHeight="1" x14ac:dyDescent="0.25">
      <c r="D10509" s="71"/>
      <c r="E10509" s="71"/>
      <c r="F10509" s="71"/>
      <c r="I10509" s="71"/>
      <c r="K10509" s="71"/>
    </row>
    <row r="10510" spans="4:11" ht="12.75" customHeight="1" x14ac:dyDescent="0.25">
      <c r="D10510" s="71"/>
      <c r="E10510" s="71"/>
      <c r="F10510" s="71"/>
      <c r="I10510" s="71"/>
      <c r="K10510" s="71"/>
    </row>
    <row r="10511" spans="4:11" ht="12.75" customHeight="1" x14ac:dyDescent="0.25">
      <c r="D10511" s="71"/>
      <c r="E10511" s="71"/>
      <c r="F10511" s="71"/>
      <c r="I10511" s="71"/>
      <c r="K10511" s="71"/>
    </row>
    <row r="10512" spans="4:11" ht="12.75" customHeight="1" x14ac:dyDescent="0.25">
      <c r="D10512" s="71"/>
      <c r="E10512" s="71"/>
      <c r="F10512" s="71"/>
      <c r="I10512" s="71"/>
      <c r="K10512" s="71"/>
    </row>
    <row r="10513" spans="4:11" ht="12.75" customHeight="1" x14ac:dyDescent="0.25">
      <c r="D10513" s="71"/>
      <c r="E10513" s="71"/>
      <c r="F10513" s="71"/>
      <c r="I10513" s="71"/>
      <c r="K10513" s="71"/>
    </row>
    <row r="10514" spans="4:11" ht="12.75" customHeight="1" x14ac:dyDescent="0.25">
      <c r="D10514" s="71"/>
      <c r="E10514" s="71"/>
      <c r="F10514" s="71"/>
      <c r="I10514" s="71"/>
      <c r="K10514" s="71"/>
    </row>
    <row r="10515" spans="4:11" ht="12.75" customHeight="1" x14ac:dyDescent="0.25">
      <c r="D10515" s="71"/>
      <c r="E10515" s="71"/>
      <c r="F10515" s="71"/>
      <c r="I10515" s="71"/>
      <c r="K10515" s="71"/>
    </row>
    <row r="10516" spans="4:11" ht="12.75" customHeight="1" x14ac:dyDescent="0.25">
      <c r="D10516" s="71"/>
      <c r="E10516" s="71"/>
      <c r="F10516" s="71"/>
      <c r="I10516" s="71"/>
      <c r="K10516" s="71"/>
    </row>
    <row r="10517" spans="4:11" ht="12.75" customHeight="1" x14ac:dyDescent="0.25">
      <c r="D10517" s="71"/>
      <c r="E10517" s="71"/>
      <c r="F10517" s="71"/>
      <c r="I10517" s="71"/>
      <c r="K10517" s="71"/>
    </row>
    <row r="10518" spans="4:11" ht="12.75" customHeight="1" x14ac:dyDescent="0.25">
      <c r="D10518" s="71"/>
      <c r="E10518" s="71"/>
      <c r="F10518" s="71"/>
      <c r="I10518" s="71"/>
      <c r="K10518" s="71"/>
    </row>
    <row r="10519" spans="4:11" ht="12.75" customHeight="1" x14ac:dyDescent="0.25">
      <c r="D10519" s="71"/>
      <c r="E10519" s="71"/>
      <c r="F10519" s="71"/>
      <c r="I10519" s="71"/>
      <c r="K10519" s="71"/>
    </row>
    <row r="10520" spans="4:11" ht="12.75" customHeight="1" x14ac:dyDescent="0.25">
      <c r="D10520" s="71"/>
      <c r="E10520" s="71"/>
      <c r="F10520" s="71"/>
      <c r="I10520" s="71"/>
      <c r="K10520" s="71"/>
    </row>
    <row r="10521" spans="4:11" ht="12.75" customHeight="1" x14ac:dyDescent="0.25">
      <c r="D10521" s="71"/>
      <c r="E10521" s="71"/>
      <c r="F10521" s="71"/>
      <c r="I10521" s="71"/>
      <c r="K10521" s="71"/>
    </row>
    <row r="10522" spans="4:11" ht="12.75" customHeight="1" x14ac:dyDescent="0.25">
      <c r="D10522" s="71"/>
      <c r="E10522" s="71"/>
      <c r="F10522" s="71"/>
      <c r="I10522" s="71"/>
      <c r="K10522" s="71"/>
    </row>
    <row r="10523" spans="4:11" ht="12.75" customHeight="1" x14ac:dyDescent="0.25">
      <c r="D10523" s="71"/>
      <c r="E10523" s="71"/>
      <c r="F10523" s="71"/>
      <c r="I10523" s="71"/>
      <c r="K10523" s="71"/>
    </row>
    <row r="10524" spans="4:11" ht="12.75" customHeight="1" x14ac:dyDescent="0.25">
      <c r="D10524" s="71"/>
      <c r="E10524" s="71"/>
      <c r="F10524" s="71"/>
      <c r="I10524" s="71"/>
      <c r="K10524" s="71"/>
    </row>
    <row r="10525" spans="4:11" ht="12.75" customHeight="1" x14ac:dyDescent="0.25">
      <c r="D10525" s="71"/>
      <c r="E10525" s="71"/>
      <c r="F10525" s="71"/>
      <c r="I10525" s="71"/>
      <c r="K10525" s="71"/>
    </row>
    <row r="10526" spans="4:11" ht="12.75" customHeight="1" x14ac:dyDescent="0.25">
      <c r="D10526" s="71"/>
      <c r="E10526" s="71"/>
      <c r="F10526" s="71"/>
      <c r="I10526" s="71"/>
      <c r="K10526" s="71"/>
    </row>
    <row r="10527" spans="4:11" ht="12.75" customHeight="1" x14ac:dyDescent="0.25">
      <c r="D10527" s="71"/>
      <c r="E10527" s="71"/>
      <c r="F10527" s="71"/>
      <c r="I10527" s="71"/>
      <c r="K10527" s="71"/>
    </row>
    <row r="10528" spans="4:11" ht="12.75" customHeight="1" x14ac:dyDescent="0.25">
      <c r="D10528" s="71"/>
      <c r="E10528" s="71"/>
      <c r="F10528" s="71"/>
      <c r="I10528" s="71"/>
      <c r="K10528" s="71"/>
    </row>
    <row r="10529" spans="4:11" ht="12.75" customHeight="1" x14ac:dyDescent="0.25">
      <c r="D10529" s="71"/>
      <c r="E10529" s="71"/>
      <c r="F10529" s="71"/>
      <c r="I10529" s="71"/>
      <c r="K10529" s="71"/>
    </row>
    <row r="10530" spans="4:11" ht="12.75" customHeight="1" x14ac:dyDescent="0.25">
      <c r="D10530" s="71"/>
      <c r="E10530" s="71"/>
      <c r="F10530" s="71"/>
      <c r="I10530" s="71"/>
      <c r="K10530" s="71"/>
    </row>
    <row r="10531" spans="4:11" ht="12.75" customHeight="1" x14ac:dyDescent="0.25">
      <c r="D10531" s="71"/>
      <c r="E10531" s="71"/>
      <c r="F10531" s="71"/>
      <c r="I10531" s="71"/>
      <c r="K10531" s="71"/>
    </row>
    <row r="10532" spans="4:11" ht="12.75" customHeight="1" x14ac:dyDescent="0.25">
      <c r="D10532" s="71"/>
      <c r="E10532" s="71"/>
      <c r="F10532" s="71"/>
      <c r="I10532" s="71"/>
      <c r="K10532" s="71"/>
    </row>
    <row r="10533" spans="4:11" ht="12.75" customHeight="1" x14ac:dyDescent="0.25">
      <c r="D10533" s="71"/>
      <c r="E10533" s="71"/>
      <c r="F10533" s="71"/>
      <c r="I10533" s="71"/>
      <c r="K10533" s="71"/>
    </row>
    <row r="10534" spans="4:11" ht="12.75" customHeight="1" x14ac:dyDescent="0.25">
      <c r="D10534" s="71"/>
      <c r="E10534" s="71"/>
      <c r="F10534" s="71"/>
      <c r="I10534" s="71"/>
      <c r="K10534" s="71"/>
    </row>
    <row r="10535" spans="4:11" ht="12.75" customHeight="1" x14ac:dyDescent="0.25">
      <c r="D10535" s="71"/>
      <c r="E10535" s="71"/>
      <c r="F10535" s="71"/>
      <c r="I10535" s="71"/>
      <c r="K10535" s="71"/>
    </row>
    <row r="10536" spans="4:11" ht="12.75" customHeight="1" x14ac:dyDescent="0.25">
      <c r="D10536" s="71"/>
      <c r="E10536" s="71"/>
      <c r="F10536" s="71"/>
      <c r="I10536" s="71"/>
      <c r="K10536" s="71"/>
    </row>
    <row r="10537" spans="4:11" ht="12.75" customHeight="1" x14ac:dyDescent="0.25">
      <c r="D10537" s="71"/>
      <c r="E10537" s="71"/>
      <c r="F10537" s="71"/>
      <c r="I10537" s="71"/>
      <c r="K10537" s="71"/>
    </row>
    <row r="10538" spans="4:11" ht="12.75" customHeight="1" x14ac:dyDescent="0.25">
      <c r="D10538" s="71"/>
      <c r="E10538" s="71"/>
      <c r="F10538" s="71"/>
      <c r="I10538" s="71"/>
      <c r="K10538" s="71"/>
    </row>
    <row r="10539" spans="4:11" ht="12.75" customHeight="1" x14ac:dyDescent="0.25">
      <c r="D10539" s="71"/>
      <c r="E10539" s="71"/>
      <c r="F10539" s="71"/>
      <c r="I10539" s="71"/>
      <c r="K10539" s="71"/>
    </row>
    <row r="10540" spans="4:11" ht="12.75" customHeight="1" x14ac:dyDescent="0.25">
      <c r="D10540" s="71"/>
      <c r="E10540" s="71"/>
      <c r="F10540" s="71"/>
      <c r="I10540" s="71"/>
      <c r="K10540" s="71"/>
    </row>
    <row r="10541" spans="4:11" ht="12.75" customHeight="1" x14ac:dyDescent="0.25">
      <c r="D10541" s="71"/>
      <c r="E10541" s="71"/>
      <c r="F10541" s="71"/>
      <c r="I10541" s="71"/>
      <c r="K10541" s="71"/>
    </row>
    <row r="10542" spans="4:11" ht="12.75" customHeight="1" x14ac:dyDescent="0.25">
      <c r="D10542" s="71"/>
      <c r="E10542" s="71"/>
      <c r="F10542" s="71"/>
      <c r="I10542" s="71"/>
      <c r="K10542" s="71"/>
    </row>
    <row r="10543" spans="4:11" ht="12.75" customHeight="1" x14ac:dyDescent="0.25">
      <c r="D10543" s="71"/>
      <c r="E10543" s="71"/>
      <c r="F10543" s="71"/>
      <c r="I10543" s="71"/>
      <c r="K10543" s="71"/>
    </row>
    <row r="10544" spans="4:11" ht="12.75" customHeight="1" x14ac:dyDescent="0.25">
      <c r="D10544" s="71"/>
      <c r="E10544" s="71"/>
      <c r="F10544" s="71"/>
      <c r="I10544" s="71"/>
      <c r="K10544" s="71"/>
    </row>
    <row r="10545" spans="4:11" ht="12.75" customHeight="1" x14ac:dyDescent="0.25">
      <c r="D10545" s="71"/>
      <c r="E10545" s="71"/>
      <c r="F10545" s="71"/>
      <c r="I10545" s="71"/>
      <c r="K10545" s="71"/>
    </row>
    <row r="10546" spans="4:11" ht="12.75" customHeight="1" x14ac:dyDescent="0.25">
      <c r="D10546" s="71"/>
      <c r="E10546" s="71"/>
      <c r="F10546" s="71"/>
      <c r="I10546" s="71"/>
      <c r="K10546" s="71"/>
    </row>
    <row r="10547" spans="4:11" ht="12.75" customHeight="1" x14ac:dyDescent="0.25">
      <c r="D10547" s="71"/>
      <c r="E10547" s="71"/>
      <c r="F10547" s="71"/>
      <c r="I10547" s="71"/>
      <c r="K10547" s="71"/>
    </row>
    <row r="10548" spans="4:11" ht="12.75" customHeight="1" x14ac:dyDescent="0.25">
      <c r="D10548" s="71"/>
      <c r="E10548" s="71"/>
      <c r="F10548" s="71"/>
      <c r="I10548" s="71"/>
      <c r="K10548" s="71"/>
    </row>
    <row r="10549" spans="4:11" ht="12.75" customHeight="1" x14ac:dyDescent="0.25">
      <c r="D10549" s="71"/>
      <c r="E10549" s="71"/>
      <c r="F10549" s="71"/>
      <c r="I10549" s="71"/>
      <c r="K10549" s="71"/>
    </row>
    <row r="10550" spans="4:11" ht="12.75" customHeight="1" x14ac:dyDescent="0.25">
      <c r="D10550" s="71"/>
      <c r="E10550" s="71"/>
      <c r="F10550" s="71"/>
      <c r="I10550" s="71"/>
      <c r="K10550" s="71"/>
    </row>
    <row r="10551" spans="4:11" ht="12.75" customHeight="1" x14ac:dyDescent="0.25">
      <c r="D10551" s="71"/>
      <c r="E10551" s="71"/>
      <c r="F10551" s="71"/>
      <c r="I10551" s="71"/>
      <c r="K10551" s="71"/>
    </row>
    <row r="10552" spans="4:11" ht="12.75" customHeight="1" x14ac:dyDescent="0.25">
      <c r="D10552" s="71"/>
      <c r="E10552" s="71"/>
      <c r="F10552" s="71"/>
      <c r="I10552" s="71"/>
      <c r="K10552" s="71"/>
    </row>
    <row r="10553" spans="4:11" ht="12.75" customHeight="1" x14ac:dyDescent="0.25">
      <c r="D10553" s="71"/>
      <c r="E10553" s="71"/>
      <c r="F10553" s="71"/>
      <c r="I10553" s="71"/>
      <c r="K10553" s="71"/>
    </row>
    <row r="10554" spans="4:11" ht="12.75" customHeight="1" x14ac:dyDescent="0.25">
      <c r="D10554" s="71"/>
      <c r="E10554" s="71"/>
      <c r="F10554" s="71"/>
      <c r="I10554" s="71"/>
      <c r="K10554" s="71"/>
    </row>
    <row r="10555" spans="4:11" ht="12.75" customHeight="1" x14ac:dyDescent="0.25">
      <c r="D10555" s="71"/>
      <c r="E10555" s="71"/>
      <c r="F10555" s="71"/>
      <c r="I10555" s="71"/>
      <c r="K10555" s="71"/>
    </row>
    <row r="10556" spans="4:11" ht="12.75" customHeight="1" x14ac:dyDescent="0.25">
      <c r="D10556" s="71"/>
      <c r="E10556" s="71"/>
      <c r="F10556" s="71"/>
      <c r="I10556" s="71"/>
      <c r="K10556" s="71"/>
    </row>
    <row r="10557" spans="4:11" ht="12.75" customHeight="1" x14ac:dyDescent="0.25">
      <c r="D10557" s="71"/>
      <c r="E10557" s="71"/>
      <c r="F10557" s="71"/>
      <c r="I10557" s="71"/>
      <c r="K10557" s="71"/>
    </row>
    <row r="10558" spans="4:11" ht="12.75" customHeight="1" x14ac:dyDescent="0.25">
      <c r="D10558" s="71"/>
      <c r="E10558" s="71"/>
      <c r="F10558" s="71"/>
      <c r="I10558" s="71"/>
      <c r="K10558" s="71"/>
    </row>
    <row r="10559" spans="4:11" ht="12.75" customHeight="1" x14ac:dyDescent="0.25">
      <c r="D10559" s="71"/>
      <c r="E10559" s="71"/>
      <c r="F10559" s="71"/>
      <c r="I10559" s="71"/>
      <c r="K10559" s="71"/>
    </row>
    <row r="10560" spans="4:11" ht="12.75" customHeight="1" x14ac:dyDescent="0.25">
      <c r="D10560" s="71"/>
      <c r="E10560" s="71"/>
      <c r="F10560" s="71"/>
      <c r="I10560" s="71"/>
      <c r="K10560" s="71"/>
    </row>
    <row r="10561" spans="4:11" ht="12.75" customHeight="1" x14ac:dyDescent="0.25">
      <c r="D10561" s="71"/>
      <c r="E10561" s="71"/>
      <c r="F10561" s="71"/>
      <c r="I10561" s="71"/>
      <c r="K10561" s="71"/>
    </row>
    <row r="10562" spans="4:11" ht="12.75" customHeight="1" x14ac:dyDescent="0.25">
      <c r="D10562" s="71"/>
      <c r="E10562" s="71"/>
      <c r="F10562" s="71"/>
      <c r="I10562" s="71"/>
      <c r="K10562" s="71"/>
    </row>
    <row r="10563" spans="4:11" ht="12.75" customHeight="1" x14ac:dyDescent="0.25">
      <c r="D10563" s="71"/>
      <c r="E10563" s="71"/>
      <c r="F10563" s="71"/>
      <c r="I10563" s="71"/>
      <c r="K10563" s="71"/>
    </row>
    <row r="10564" spans="4:11" ht="12.75" customHeight="1" x14ac:dyDescent="0.25">
      <c r="D10564" s="71"/>
      <c r="E10564" s="71"/>
      <c r="F10564" s="71"/>
      <c r="I10564" s="71"/>
      <c r="K10564" s="71"/>
    </row>
    <row r="10565" spans="4:11" ht="12.75" customHeight="1" x14ac:dyDescent="0.25">
      <c r="D10565" s="71"/>
      <c r="E10565" s="71"/>
      <c r="F10565" s="71"/>
      <c r="I10565" s="71"/>
      <c r="K10565" s="71"/>
    </row>
    <row r="10566" spans="4:11" ht="12.75" customHeight="1" x14ac:dyDescent="0.25">
      <c r="D10566" s="71"/>
      <c r="E10566" s="71"/>
      <c r="F10566" s="71"/>
      <c r="I10566" s="71"/>
      <c r="K10566" s="71"/>
    </row>
    <row r="10567" spans="4:11" ht="12.75" customHeight="1" x14ac:dyDescent="0.25">
      <c r="D10567" s="71"/>
      <c r="E10567" s="71"/>
      <c r="F10567" s="71"/>
      <c r="I10567" s="71"/>
      <c r="K10567" s="71"/>
    </row>
    <row r="10568" spans="4:11" ht="12.75" customHeight="1" x14ac:dyDescent="0.25">
      <c r="D10568" s="71"/>
      <c r="E10568" s="71"/>
      <c r="F10568" s="71"/>
      <c r="I10568" s="71"/>
      <c r="K10568" s="71"/>
    </row>
    <row r="10569" spans="4:11" ht="12.75" customHeight="1" x14ac:dyDescent="0.25">
      <c r="D10569" s="71"/>
      <c r="E10569" s="71"/>
      <c r="F10569" s="71"/>
      <c r="I10569" s="71"/>
      <c r="K10569" s="71"/>
    </row>
    <row r="10570" spans="4:11" ht="12.75" customHeight="1" x14ac:dyDescent="0.25">
      <c r="D10570" s="71"/>
      <c r="E10570" s="71"/>
      <c r="F10570" s="71"/>
      <c r="I10570" s="71"/>
      <c r="K10570" s="71"/>
    </row>
    <row r="10571" spans="4:11" ht="12.75" customHeight="1" x14ac:dyDescent="0.25">
      <c r="D10571" s="71"/>
      <c r="E10571" s="71"/>
      <c r="F10571" s="71"/>
      <c r="I10571" s="71"/>
      <c r="K10571" s="71"/>
    </row>
    <row r="10572" spans="4:11" ht="12.75" customHeight="1" x14ac:dyDescent="0.25">
      <c r="D10572" s="71"/>
      <c r="E10572" s="71"/>
      <c r="F10572" s="71"/>
      <c r="I10572" s="71"/>
      <c r="K10572" s="71"/>
    </row>
    <row r="10573" spans="4:11" ht="12.75" customHeight="1" x14ac:dyDescent="0.25">
      <c r="D10573" s="71"/>
      <c r="E10573" s="71"/>
      <c r="F10573" s="71"/>
      <c r="I10573" s="71"/>
      <c r="K10573" s="71"/>
    </row>
    <row r="10574" spans="4:11" ht="12.75" customHeight="1" x14ac:dyDescent="0.25">
      <c r="D10574" s="71"/>
      <c r="E10574" s="71"/>
      <c r="F10574" s="71"/>
      <c r="I10574" s="71"/>
      <c r="K10574" s="71"/>
    </row>
    <row r="10575" spans="4:11" ht="12.75" customHeight="1" x14ac:dyDescent="0.25">
      <c r="D10575" s="71"/>
      <c r="E10575" s="71"/>
      <c r="F10575" s="71"/>
      <c r="I10575" s="71"/>
      <c r="K10575" s="71"/>
    </row>
    <row r="10576" spans="4:11" ht="12.75" customHeight="1" x14ac:dyDescent="0.25">
      <c r="D10576" s="71"/>
      <c r="E10576" s="71"/>
      <c r="F10576" s="71"/>
      <c r="I10576" s="71"/>
      <c r="K10576" s="71"/>
    </row>
    <row r="10577" spans="4:11" ht="12.75" customHeight="1" x14ac:dyDescent="0.25">
      <c r="D10577" s="71"/>
      <c r="E10577" s="71"/>
      <c r="F10577" s="71"/>
      <c r="I10577" s="71"/>
      <c r="K10577" s="71"/>
    </row>
    <row r="10578" spans="4:11" ht="12.75" customHeight="1" x14ac:dyDescent="0.25">
      <c r="D10578" s="71"/>
      <c r="E10578" s="71"/>
      <c r="F10578" s="71"/>
      <c r="I10578" s="71"/>
      <c r="K10578" s="71"/>
    </row>
    <row r="10579" spans="4:11" ht="12.75" customHeight="1" x14ac:dyDescent="0.25">
      <c r="D10579" s="71"/>
      <c r="E10579" s="71"/>
      <c r="F10579" s="71"/>
      <c r="I10579" s="71"/>
      <c r="K10579" s="71"/>
    </row>
    <row r="10580" spans="4:11" ht="12.75" customHeight="1" x14ac:dyDescent="0.25">
      <c r="D10580" s="71"/>
      <c r="E10580" s="71"/>
      <c r="F10580" s="71"/>
      <c r="I10580" s="71"/>
      <c r="K10580" s="71"/>
    </row>
    <row r="10581" spans="4:11" ht="12.75" customHeight="1" x14ac:dyDescent="0.25">
      <c r="D10581" s="71"/>
      <c r="E10581" s="71"/>
      <c r="F10581" s="71"/>
      <c r="I10581" s="71"/>
      <c r="K10581" s="71"/>
    </row>
    <row r="10582" spans="4:11" ht="12.75" customHeight="1" x14ac:dyDescent="0.25">
      <c r="D10582" s="71"/>
      <c r="E10582" s="71"/>
      <c r="F10582" s="71"/>
      <c r="I10582" s="71"/>
      <c r="K10582" s="71"/>
    </row>
    <row r="10583" spans="4:11" ht="12.75" customHeight="1" x14ac:dyDescent="0.25">
      <c r="D10583" s="71"/>
      <c r="E10583" s="71"/>
      <c r="F10583" s="71"/>
      <c r="I10583" s="71"/>
      <c r="K10583" s="71"/>
    </row>
    <row r="10584" spans="4:11" ht="12.75" customHeight="1" x14ac:dyDescent="0.25">
      <c r="D10584" s="71"/>
      <c r="E10584" s="71"/>
      <c r="F10584" s="71"/>
      <c r="I10584" s="71"/>
      <c r="K10584" s="71"/>
    </row>
    <row r="10585" spans="4:11" ht="12.75" customHeight="1" x14ac:dyDescent="0.25">
      <c r="D10585" s="71"/>
      <c r="E10585" s="71"/>
      <c r="F10585" s="71"/>
      <c r="I10585" s="71"/>
      <c r="K10585" s="71"/>
    </row>
    <row r="10586" spans="4:11" ht="12.75" customHeight="1" x14ac:dyDescent="0.25">
      <c r="D10586" s="71"/>
      <c r="E10586" s="71"/>
      <c r="F10586" s="71"/>
      <c r="I10586" s="71"/>
      <c r="K10586" s="71"/>
    </row>
    <row r="10587" spans="4:11" ht="12.75" customHeight="1" x14ac:dyDescent="0.25">
      <c r="D10587" s="71"/>
      <c r="E10587" s="71"/>
      <c r="F10587" s="71"/>
      <c r="I10587" s="71"/>
      <c r="K10587" s="71"/>
    </row>
    <row r="10588" spans="4:11" ht="12.75" customHeight="1" x14ac:dyDescent="0.25">
      <c r="D10588" s="71"/>
      <c r="E10588" s="71"/>
      <c r="F10588" s="71"/>
      <c r="I10588" s="71"/>
      <c r="K10588" s="71"/>
    </row>
    <row r="10589" spans="4:11" ht="12.75" customHeight="1" x14ac:dyDescent="0.25">
      <c r="D10589" s="71"/>
      <c r="E10589" s="71"/>
      <c r="F10589" s="71"/>
      <c r="I10589" s="71"/>
      <c r="K10589" s="71"/>
    </row>
    <row r="10590" spans="4:11" ht="12.75" customHeight="1" x14ac:dyDescent="0.25">
      <c r="D10590" s="71"/>
      <c r="E10590" s="71"/>
      <c r="F10590" s="71"/>
      <c r="I10590" s="71"/>
      <c r="K10590" s="71"/>
    </row>
    <row r="10591" spans="4:11" ht="12.75" customHeight="1" x14ac:dyDescent="0.25">
      <c r="D10591" s="71"/>
      <c r="E10591" s="71"/>
      <c r="F10591" s="71"/>
      <c r="I10591" s="71"/>
      <c r="K10591" s="71"/>
    </row>
    <row r="10592" spans="4:11" ht="12.75" customHeight="1" x14ac:dyDescent="0.25">
      <c r="D10592" s="71"/>
      <c r="E10592" s="71"/>
      <c r="F10592" s="71"/>
      <c r="I10592" s="71"/>
      <c r="K10592" s="71"/>
    </row>
    <row r="10593" spans="4:11" ht="12.75" customHeight="1" x14ac:dyDescent="0.25">
      <c r="D10593" s="71"/>
      <c r="E10593" s="71"/>
      <c r="F10593" s="71"/>
      <c r="I10593" s="71"/>
      <c r="K10593" s="71"/>
    </row>
    <row r="10594" spans="4:11" ht="12.75" customHeight="1" x14ac:dyDescent="0.25">
      <c r="D10594" s="71"/>
      <c r="E10594" s="71"/>
      <c r="F10594" s="71"/>
      <c r="I10594" s="71"/>
      <c r="K10594" s="71"/>
    </row>
    <row r="10595" spans="4:11" ht="12.75" customHeight="1" x14ac:dyDescent="0.25">
      <c r="D10595" s="71"/>
      <c r="E10595" s="71"/>
      <c r="F10595" s="71"/>
      <c r="I10595" s="71"/>
      <c r="K10595" s="71"/>
    </row>
    <row r="10596" spans="4:11" ht="12.75" customHeight="1" x14ac:dyDescent="0.25">
      <c r="D10596" s="71"/>
      <c r="E10596" s="71"/>
      <c r="F10596" s="71"/>
      <c r="I10596" s="71"/>
      <c r="K10596" s="71"/>
    </row>
    <row r="10597" spans="4:11" ht="12.75" customHeight="1" x14ac:dyDescent="0.25">
      <c r="D10597" s="71"/>
      <c r="E10597" s="71"/>
      <c r="F10597" s="71"/>
      <c r="I10597" s="71"/>
      <c r="K10597" s="71"/>
    </row>
    <row r="10598" spans="4:11" ht="12.75" customHeight="1" x14ac:dyDescent="0.25">
      <c r="D10598" s="71"/>
      <c r="E10598" s="71"/>
      <c r="F10598" s="71"/>
      <c r="I10598" s="71"/>
      <c r="K10598" s="71"/>
    </row>
    <row r="10599" spans="4:11" ht="12.75" customHeight="1" x14ac:dyDescent="0.25">
      <c r="D10599" s="71"/>
      <c r="E10599" s="71"/>
      <c r="F10599" s="71"/>
      <c r="I10599" s="71"/>
      <c r="K10599" s="71"/>
    </row>
    <row r="10600" spans="4:11" ht="12.75" customHeight="1" x14ac:dyDescent="0.25">
      <c r="D10600" s="71"/>
      <c r="E10600" s="71"/>
      <c r="F10600" s="71"/>
      <c r="I10600" s="71"/>
      <c r="K10600" s="71"/>
    </row>
    <row r="10601" spans="4:11" ht="12.75" customHeight="1" x14ac:dyDescent="0.25">
      <c r="D10601" s="71"/>
      <c r="E10601" s="71"/>
      <c r="F10601" s="71"/>
      <c r="I10601" s="71"/>
      <c r="K10601" s="71"/>
    </row>
    <row r="10602" spans="4:11" ht="12.75" customHeight="1" x14ac:dyDescent="0.25">
      <c r="D10602" s="71"/>
      <c r="E10602" s="71"/>
      <c r="F10602" s="71"/>
      <c r="I10602" s="71"/>
      <c r="K10602" s="71"/>
    </row>
    <row r="10603" spans="4:11" ht="12.75" customHeight="1" x14ac:dyDescent="0.25">
      <c r="D10603" s="71"/>
      <c r="E10603" s="71"/>
      <c r="F10603" s="71"/>
      <c r="I10603" s="71"/>
      <c r="K10603" s="71"/>
    </row>
    <row r="10604" spans="4:11" ht="12.75" customHeight="1" x14ac:dyDescent="0.25">
      <c r="D10604" s="71"/>
      <c r="E10604" s="71"/>
      <c r="F10604" s="71"/>
      <c r="I10604" s="71"/>
      <c r="K10604" s="71"/>
    </row>
    <row r="10605" spans="4:11" ht="12.75" customHeight="1" x14ac:dyDescent="0.25">
      <c r="D10605" s="71"/>
      <c r="E10605" s="71"/>
      <c r="F10605" s="71"/>
      <c r="I10605" s="71"/>
      <c r="K10605" s="71"/>
    </row>
    <row r="10606" spans="4:11" ht="12.75" customHeight="1" x14ac:dyDescent="0.25">
      <c r="D10606" s="71"/>
      <c r="E10606" s="71"/>
      <c r="F10606" s="71"/>
      <c r="I10606" s="71"/>
      <c r="K10606" s="71"/>
    </row>
    <row r="10607" spans="4:11" ht="12.75" customHeight="1" x14ac:dyDescent="0.25">
      <c r="D10607" s="71"/>
      <c r="E10607" s="71"/>
      <c r="F10607" s="71"/>
      <c r="I10607" s="71"/>
      <c r="K10607" s="71"/>
    </row>
    <row r="10608" spans="4:11" ht="12.75" customHeight="1" x14ac:dyDescent="0.25">
      <c r="D10608" s="71"/>
      <c r="E10608" s="71"/>
      <c r="F10608" s="71"/>
      <c r="I10608" s="71"/>
      <c r="K10608" s="71"/>
    </row>
    <row r="10609" spans="4:11" ht="12.75" customHeight="1" x14ac:dyDescent="0.25">
      <c r="D10609" s="71"/>
      <c r="E10609" s="71"/>
      <c r="F10609" s="71"/>
      <c r="I10609" s="71"/>
      <c r="K10609" s="71"/>
    </row>
    <row r="10610" spans="4:11" ht="12.75" customHeight="1" x14ac:dyDescent="0.25">
      <c r="D10610" s="71"/>
      <c r="E10610" s="71"/>
      <c r="F10610" s="71"/>
      <c r="I10610" s="71"/>
      <c r="K10610" s="71"/>
    </row>
    <row r="10611" spans="4:11" ht="12.75" customHeight="1" x14ac:dyDescent="0.25">
      <c r="D10611" s="71"/>
      <c r="E10611" s="71"/>
      <c r="F10611" s="71"/>
      <c r="I10611" s="71"/>
      <c r="K10611" s="71"/>
    </row>
    <row r="10612" spans="4:11" ht="12.75" customHeight="1" x14ac:dyDescent="0.25">
      <c r="D10612" s="71"/>
      <c r="E10612" s="71"/>
      <c r="F10612" s="71"/>
      <c r="I10612" s="71"/>
      <c r="K10612" s="71"/>
    </row>
    <row r="10613" spans="4:11" ht="12.75" customHeight="1" x14ac:dyDescent="0.25">
      <c r="D10613" s="71"/>
      <c r="E10613" s="71"/>
      <c r="F10613" s="71"/>
      <c r="I10613" s="71"/>
      <c r="K10613" s="71"/>
    </row>
    <row r="10614" spans="4:11" ht="12.75" customHeight="1" x14ac:dyDescent="0.25">
      <c r="D10614" s="71"/>
      <c r="E10614" s="71"/>
      <c r="F10614" s="71"/>
      <c r="I10614" s="71"/>
      <c r="K10614" s="71"/>
    </row>
    <row r="10615" spans="4:11" ht="12.75" customHeight="1" x14ac:dyDescent="0.25">
      <c r="D10615" s="71"/>
      <c r="E10615" s="71"/>
      <c r="F10615" s="71"/>
      <c r="I10615" s="71"/>
      <c r="K10615" s="71"/>
    </row>
    <row r="10616" spans="4:11" ht="12.75" customHeight="1" x14ac:dyDescent="0.25">
      <c r="D10616" s="71"/>
      <c r="E10616" s="71"/>
      <c r="F10616" s="71"/>
      <c r="I10616" s="71"/>
      <c r="K10616" s="71"/>
    </row>
    <row r="10617" spans="4:11" ht="12.75" customHeight="1" x14ac:dyDescent="0.25">
      <c r="D10617" s="71"/>
      <c r="E10617" s="71"/>
      <c r="F10617" s="71"/>
      <c r="I10617" s="71"/>
      <c r="K10617" s="71"/>
    </row>
    <row r="10618" spans="4:11" ht="12.75" customHeight="1" x14ac:dyDescent="0.25">
      <c r="D10618" s="71"/>
      <c r="E10618" s="71"/>
      <c r="F10618" s="71"/>
      <c r="I10618" s="71"/>
      <c r="K10618" s="71"/>
    </row>
    <row r="10619" spans="4:11" ht="12.75" customHeight="1" x14ac:dyDescent="0.25">
      <c r="D10619" s="71"/>
      <c r="E10619" s="71"/>
      <c r="F10619" s="71"/>
      <c r="I10619" s="71"/>
      <c r="K10619" s="71"/>
    </row>
    <row r="10620" spans="4:11" ht="12.75" customHeight="1" x14ac:dyDescent="0.25">
      <c r="D10620" s="71"/>
      <c r="E10620" s="71"/>
      <c r="F10620" s="71"/>
      <c r="I10620" s="71"/>
      <c r="K10620" s="71"/>
    </row>
    <row r="10621" spans="4:11" ht="12.75" customHeight="1" x14ac:dyDescent="0.25">
      <c r="D10621" s="71"/>
      <c r="E10621" s="71"/>
      <c r="F10621" s="71"/>
      <c r="I10621" s="71"/>
      <c r="K10621" s="71"/>
    </row>
    <row r="10622" spans="4:11" ht="12.75" customHeight="1" x14ac:dyDescent="0.25">
      <c r="D10622" s="71"/>
      <c r="E10622" s="71"/>
      <c r="F10622" s="71"/>
      <c r="I10622" s="71"/>
      <c r="K10622" s="71"/>
    </row>
    <row r="10623" spans="4:11" ht="12.75" customHeight="1" x14ac:dyDescent="0.25">
      <c r="D10623" s="71"/>
      <c r="E10623" s="71"/>
      <c r="F10623" s="71"/>
      <c r="I10623" s="71"/>
      <c r="K10623" s="71"/>
    </row>
    <row r="10624" spans="4:11" ht="12.75" customHeight="1" x14ac:dyDescent="0.25">
      <c r="D10624" s="71"/>
      <c r="E10624" s="71"/>
      <c r="F10624" s="71"/>
      <c r="I10624" s="71"/>
      <c r="K10624" s="71"/>
    </row>
    <row r="10625" spans="4:11" ht="12.75" customHeight="1" x14ac:dyDescent="0.25">
      <c r="D10625" s="71"/>
      <c r="E10625" s="71"/>
      <c r="F10625" s="71"/>
      <c r="I10625" s="71"/>
      <c r="K10625" s="71"/>
    </row>
    <row r="10626" spans="4:11" ht="12.75" customHeight="1" x14ac:dyDescent="0.25">
      <c r="D10626" s="71"/>
      <c r="E10626" s="71"/>
      <c r="F10626" s="71"/>
      <c r="I10626" s="71"/>
      <c r="K10626" s="71"/>
    </row>
    <row r="10627" spans="4:11" ht="12.75" customHeight="1" x14ac:dyDescent="0.25">
      <c r="D10627" s="71"/>
      <c r="E10627" s="71"/>
      <c r="F10627" s="71"/>
      <c r="I10627" s="71"/>
      <c r="K10627" s="71"/>
    </row>
    <row r="10628" spans="4:11" ht="12.75" customHeight="1" x14ac:dyDescent="0.25">
      <c r="D10628" s="71"/>
      <c r="E10628" s="71"/>
      <c r="F10628" s="71"/>
      <c r="I10628" s="71"/>
      <c r="K10628" s="71"/>
    </row>
    <row r="10629" spans="4:11" ht="12.75" customHeight="1" x14ac:dyDescent="0.25">
      <c r="D10629" s="71"/>
      <c r="E10629" s="71"/>
      <c r="F10629" s="71"/>
      <c r="I10629" s="71"/>
      <c r="K10629" s="71"/>
    </row>
    <row r="10630" spans="4:11" ht="12.75" customHeight="1" x14ac:dyDescent="0.25">
      <c r="D10630" s="71"/>
      <c r="E10630" s="71"/>
      <c r="F10630" s="71"/>
      <c r="I10630" s="71"/>
      <c r="K10630" s="71"/>
    </row>
    <row r="10631" spans="4:11" ht="12.75" customHeight="1" x14ac:dyDescent="0.25">
      <c r="D10631" s="71"/>
      <c r="E10631" s="71"/>
      <c r="F10631" s="71"/>
      <c r="I10631" s="71"/>
      <c r="K10631" s="71"/>
    </row>
    <row r="10632" spans="4:11" ht="12.75" customHeight="1" x14ac:dyDescent="0.25">
      <c r="D10632" s="71"/>
      <c r="E10632" s="71"/>
      <c r="F10632" s="71"/>
      <c r="I10632" s="71"/>
      <c r="K10632" s="71"/>
    </row>
    <row r="10633" spans="4:11" ht="12.75" customHeight="1" x14ac:dyDescent="0.25">
      <c r="D10633" s="71"/>
      <c r="E10633" s="71"/>
      <c r="F10633" s="71"/>
      <c r="I10633" s="71"/>
      <c r="K10633" s="71"/>
    </row>
    <row r="10634" spans="4:11" ht="12.75" customHeight="1" x14ac:dyDescent="0.25">
      <c r="D10634" s="71"/>
      <c r="E10634" s="71"/>
      <c r="F10634" s="71"/>
      <c r="I10634" s="71"/>
      <c r="K10634" s="71"/>
    </row>
    <row r="10635" spans="4:11" ht="12.75" customHeight="1" x14ac:dyDescent="0.25">
      <c r="D10635" s="71"/>
      <c r="E10635" s="71"/>
      <c r="F10635" s="71"/>
      <c r="I10635" s="71"/>
      <c r="K10635" s="71"/>
    </row>
    <row r="10636" spans="4:11" ht="12.75" customHeight="1" x14ac:dyDescent="0.25">
      <c r="D10636" s="71"/>
      <c r="E10636" s="71"/>
      <c r="F10636" s="71"/>
      <c r="I10636" s="71"/>
      <c r="K10636" s="71"/>
    </row>
    <row r="10637" spans="4:11" ht="12.75" customHeight="1" x14ac:dyDescent="0.25">
      <c r="D10637" s="71"/>
      <c r="E10637" s="71"/>
      <c r="F10637" s="71"/>
      <c r="I10637" s="71"/>
      <c r="K10637" s="71"/>
    </row>
    <row r="10638" spans="4:11" ht="12.75" customHeight="1" x14ac:dyDescent="0.25">
      <c r="D10638" s="71"/>
      <c r="E10638" s="71"/>
      <c r="F10638" s="71"/>
      <c r="I10638" s="71"/>
      <c r="K10638" s="71"/>
    </row>
    <row r="10639" spans="4:11" ht="12.75" customHeight="1" x14ac:dyDescent="0.25">
      <c r="D10639" s="71"/>
      <c r="E10639" s="71"/>
      <c r="F10639" s="71"/>
      <c r="I10639" s="71"/>
      <c r="K10639" s="71"/>
    </row>
    <row r="10640" spans="4:11" ht="12.75" customHeight="1" x14ac:dyDescent="0.25">
      <c r="D10640" s="71"/>
      <c r="E10640" s="71"/>
      <c r="F10640" s="71"/>
      <c r="I10640" s="71"/>
      <c r="K10640" s="71"/>
    </row>
    <row r="10641" spans="4:11" ht="12.75" customHeight="1" x14ac:dyDescent="0.25">
      <c r="D10641" s="71"/>
      <c r="E10641" s="71"/>
      <c r="F10641" s="71"/>
      <c r="I10641" s="71"/>
      <c r="K10641" s="71"/>
    </row>
    <row r="10642" spans="4:11" ht="12.75" customHeight="1" x14ac:dyDescent="0.25">
      <c r="D10642" s="71"/>
      <c r="E10642" s="71"/>
      <c r="F10642" s="71"/>
      <c r="I10642" s="71"/>
      <c r="K10642" s="71"/>
    </row>
    <row r="10643" spans="4:11" ht="12.75" customHeight="1" x14ac:dyDescent="0.25">
      <c r="D10643" s="71"/>
      <c r="E10643" s="71"/>
      <c r="F10643" s="71"/>
      <c r="I10643" s="71"/>
      <c r="K10643" s="71"/>
    </row>
    <row r="10644" spans="4:11" ht="12.75" customHeight="1" x14ac:dyDescent="0.25">
      <c r="D10644" s="71"/>
      <c r="E10644" s="71"/>
      <c r="F10644" s="71"/>
      <c r="I10644" s="71"/>
      <c r="K10644" s="71"/>
    </row>
    <row r="10645" spans="4:11" ht="12.75" customHeight="1" x14ac:dyDescent="0.25">
      <c r="D10645" s="71"/>
      <c r="E10645" s="71"/>
      <c r="F10645" s="71"/>
      <c r="I10645" s="71"/>
      <c r="K10645" s="71"/>
    </row>
    <row r="10646" spans="4:11" ht="12.75" customHeight="1" x14ac:dyDescent="0.25">
      <c r="D10646" s="71"/>
      <c r="E10646" s="71"/>
      <c r="F10646" s="71"/>
      <c r="I10646" s="71"/>
      <c r="K10646" s="71"/>
    </row>
    <row r="10647" spans="4:11" ht="12.75" customHeight="1" x14ac:dyDescent="0.25">
      <c r="D10647" s="71"/>
      <c r="E10647" s="71"/>
      <c r="F10647" s="71"/>
      <c r="I10647" s="71"/>
      <c r="K10647" s="71"/>
    </row>
    <row r="10648" spans="4:11" ht="12.75" customHeight="1" x14ac:dyDescent="0.25">
      <c r="D10648" s="71"/>
      <c r="E10648" s="71"/>
      <c r="F10648" s="71"/>
      <c r="I10648" s="71"/>
      <c r="K10648" s="71"/>
    </row>
    <row r="10649" spans="4:11" ht="12.75" customHeight="1" x14ac:dyDescent="0.25">
      <c r="D10649" s="71"/>
      <c r="E10649" s="71"/>
      <c r="F10649" s="71"/>
      <c r="I10649" s="71"/>
      <c r="K10649" s="71"/>
    </row>
    <row r="10650" spans="4:11" ht="12.75" customHeight="1" x14ac:dyDescent="0.25">
      <c r="D10650" s="71"/>
      <c r="E10650" s="71"/>
      <c r="F10650" s="71"/>
      <c r="I10650" s="71"/>
      <c r="K10650" s="71"/>
    </row>
    <row r="10651" spans="4:11" ht="12.75" customHeight="1" x14ac:dyDescent="0.25">
      <c r="D10651" s="71"/>
      <c r="E10651" s="71"/>
      <c r="F10651" s="71"/>
      <c r="I10651" s="71"/>
      <c r="K10651" s="71"/>
    </row>
    <row r="10652" spans="4:11" ht="12.75" customHeight="1" x14ac:dyDescent="0.25">
      <c r="D10652" s="71"/>
      <c r="E10652" s="71"/>
      <c r="F10652" s="71"/>
      <c r="I10652" s="71"/>
      <c r="K10652" s="71"/>
    </row>
    <row r="10653" spans="4:11" ht="12.75" customHeight="1" x14ac:dyDescent="0.25">
      <c r="D10653" s="71"/>
      <c r="E10653" s="71"/>
      <c r="F10653" s="71"/>
      <c r="I10653" s="71"/>
      <c r="K10653" s="71"/>
    </row>
    <row r="10654" spans="4:11" ht="12.75" customHeight="1" x14ac:dyDescent="0.25">
      <c r="D10654" s="71"/>
      <c r="E10654" s="71"/>
      <c r="F10654" s="71"/>
      <c r="I10654" s="71"/>
      <c r="K10654" s="71"/>
    </row>
    <row r="10655" spans="4:11" ht="12.75" customHeight="1" x14ac:dyDescent="0.25">
      <c r="D10655" s="71"/>
      <c r="E10655" s="71"/>
      <c r="F10655" s="71"/>
      <c r="I10655" s="71"/>
      <c r="K10655" s="71"/>
    </row>
    <row r="10656" spans="4:11" ht="12.75" customHeight="1" x14ac:dyDescent="0.25">
      <c r="D10656" s="71"/>
      <c r="E10656" s="71"/>
      <c r="F10656" s="71"/>
      <c r="I10656" s="71"/>
      <c r="K10656" s="71"/>
    </row>
    <row r="10657" spans="4:11" ht="12.75" customHeight="1" x14ac:dyDescent="0.25">
      <c r="D10657" s="71"/>
      <c r="E10657" s="71"/>
      <c r="F10657" s="71"/>
      <c r="I10657" s="71"/>
      <c r="K10657" s="71"/>
    </row>
    <row r="10658" spans="4:11" ht="12.75" customHeight="1" x14ac:dyDescent="0.25">
      <c r="D10658" s="71"/>
      <c r="E10658" s="71"/>
      <c r="F10658" s="71"/>
      <c r="I10658" s="71"/>
      <c r="K10658" s="71"/>
    </row>
    <row r="10659" spans="4:11" ht="12.75" customHeight="1" x14ac:dyDescent="0.25">
      <c r="D10659" s="71"/>
      <c r="E10659" s="71"/>
      <c r="F10659" s="71"/>
      <c r="I10659" s="71"/>
      <c r="K10659" s="71"/>
    </row>
    <row r="10660" spans="4:11" ht="12.75" customHeight="1" x14ac:dyDescent="0.25">
      <c r="D10660" s="71"/>
      <c r="E10660" s="71"/>
      <c r="F10660" s="71"/>
      <c r="I10660" s="71"/>
      <c r="K10660" s="71"/>
    </row>
    <row r="10661" spans="4:11" ht="12.75" customHeight="1" x14ac:dyDescent="0.25">
      <c r="D10661" s="71"/>
      <c r="E10661" s="71"/>
      <c r="F10661" s="71"/>
      <c r="I10661" s="71"/>
      <c r="K10661" s="71"/>
    </row>
    <row r="10662" spans="4:11" ht="12.75" customHeight="1" x14ac:dyDescent="0.25">
      <c r="D10662" s="71"/>
      <c r="E10662" s="71"/>
      <c r="F10662" s="71"/>
      <c r="I10662" s="71"/>
      <c r="K10662" s="71"/>
    </row>
    <row r="10663" spans="4:11" ht="12.75" customHeight="1" x14ac:dyDescent="0.25">
      <c r="D10663" s="71"/>
      <c r="E10663" s="71"/>
      <c r="F10663" s="71"/>
      <c r="I10663" s="71"/>
      <c r="K10663" s="71"/>
    </row>
    <row r="10664" spans="4:11" ht="12.75" customHeight="1" x14ac:dyDescent="0.25">
      <c r="D10664" s="71"/>
      <c r="E10664" s="71"/>
      <c r="F10664" s="71"/>
      <c r="I10664" s="71"/>
      <c r="K10664" s="71"/>
    </row>
    <row r="10665" spans="4:11" ht="12.75" customHeight="1" x14ac:dyDescent="0.25">
      <c r="D10665" s="71"/>
      <c r="E10665" s="71"/>
      <c r="F10665" s="71"/>
      <c r="I10665" s="71"/>
      <c r="K10665" s="71"/>
    </row>
    <row r="10666" spans="4:11" ht="12.75" customHeight="1" x14ac:dyDescent="0.25">
      <c r="D10666" s="71"/>
      <c r="E10666" s="71"/>
      <c r="F10666" s="71"/>
      <c r="I10666" s="71"/>
      <c r="K10666" s="71"/>
    </row>
    <row r="10667" spans="4:11" ht="12.75" customHeight="1" x14ac:dyDescent="0.25">
      <c r="D10667" s="71"/>
      <c r="E10667" s="71"/>
      <c r="F10667" s="71"/>
      <c r="I10667" s="71"/>
      <c r="K10667" s="71"/>
    </row>
    <row r="10668" spans="4:11" ht="12.75" customHeight="1" x14ac:dyDescent="0.25">
      <c r="D10668" s="71"/>
      <c r="E10668" s="71"/>
      <c r="F10668" s="71"/>
      <c r="I10668" s="71"/>
      <c r="K10668" s="71"/>
    </row>
    <row r="10669" spans="4:11" ht="12.75" customHeight="1" x14ac:dyDescent="0.25">
      <c r="D10669" s="71"/>
      <c r="E10669" s="71"/>
      <c r="F10669" s="71"/>
      <c r="I10669" s="71"/>
      <c r="K10669" s="71"/>
    </row>
    <row r="10670" spans="4:11" ht="12.75" customHeight="1" x14ac:dyDescent="0.25">
      <c r="D10670" s="71"/>
      <c r="E10670" s="71"/>
      <c r="F10670" s="71"/>
      <c r="I10670" s="71"/>
      <c r="K10670" s="71"/>
    </row>
    <row r="10671" spans="4:11" ht="12.75" customHeight="1" x14ac:dyDescent="0.25">
      <c r="D10671" s="71"/>
      <c r="E10671" s="71"/>
      <c r="F10671" s="71"/>
      <c r="I10671" s="71"/>
      <c r="K10671" s="71"/>
    </row>
    <row r="10672" spans="4:11" ht="12.75" customHeight="1" x14ac:dyDescent="0.25">
      <c r="D10672" s="71"/>
      <c r="E10672" s="71"/>
      <c r="F10672" s="71"/>
      <c r="I10672" s="71"/>
      <c r="K10672" s="71"/>
    </row>
    <row r="10673" spans="4:11" ht="12.75" customHeight="1" x14ac:dyDescent="0.25">
      <c r="D10673" s="71"/>
      <c r="E10673" s="71"/>
      <c r="F10673" s="71"/>
      <c r="I10673" s="71"/>
      <c r="K10673" s="71"/>
    </row>
    <row r="10674" spans="4:11" ht="12.75" customHeight="1" x14ac:dyDescent="0.25">
      <c r="D10674" s="71"/>
      <c r="E10674" s="71"/>
      <c r="F10674" s="71"/>
      <c r="I10674" s="71"/>
      <c r="K10674" s="71"/>
    </row>
    <row r="10675" spans="4:11" ht="12.75" customHeight="1" x14ac:dyDescent="0.25">
      <c r="D10675" s="71"/>
      <c r="E10675" s="71"/>
      <c r="F10675" s="71"/>
      <c r="I10675" s="71"/>
      <c r="K10675" s="71"/>
    </row>
    <row r="10676" spans="4:11" ht="12.75" customHeight="1" x14ac:dyDescent="0.25">
      <c r="D10676" s="71"/>
      <c r="E10676" s="71"/>
      <c r="F10676" s="71"/>
      <c r="I10676" s="71"/>
      <c r="K10676" s="71"/>
    </row>
    <row r="10677" spans="4:11" ht="12.75" customHeight="1" x14ac:dyDescent="0.25">
      <c r="D10677" s="71"/>
      <c r="E10677" s="71"/>
      <c r="F10677" s="71"/>
      <c r="I10677" s="71"/>
      <c r="K10677" s="71"/>
    </row>
    <row r="10678" spans="4:11" ht="12.75" customHeight="1" x14ac:dyDescent="0.25">
      <c r="D10678" s="71"/>
      <c r="E10678" s="71"/>
      <c r="F10678" s="71"/>
      <c r="I10678" s="71"/>
      <c r="K10678" s="71"/>
    </row>
    <row r="10679" spans="4:11" ht="12.75" customHeight="1" x14ac:dyDescent="0.25">
      <c r="D10679" s="71"/>
      <c r="E10679" s="71"/>
      <c r="F10679" s="71"/>
      <c r="I10679" s="71"/>
      <c r="K10679" s="71"/>
    </row>
    <row r="10680" spans="4:11" ht="12.75" customHeight="1" x14ac:dyDescent="0.25">
      <c r="D10680" s="71"/>
      <c r="E10680" s="71"/>
      <c r="F10680" s="71"/>
      <c r="I10680" s="71"/>
      <c r="K10680" s="71"/>
    </row>
    <row r="10681" spans="4:11" ht="12.75" customHeight="1" x14ac:dyDescent="0.25">
      <c r="D10681" s="71"/>
      <c r="E10681" s="71"/>
      <c r="F10681" s="71"/>
      <c r="I10681" s="71"/>
      <c r="K10681" s="71"/>
    </row>
    <row r="10682" spans="4:11" ht="12.75" customHeight="1" x14ac:dyDescent="0.25">
      <c r="D10682" s="71"/>
      <c r="E10682" s="71"/>
      <c r="F10682" s="71"/>
      <c r="I10682" s="71"/>
      <c r="K10682" s="71"/>
    </row>
    <row r="10683" spans="4:11" ht="12.75" customHeight="1" x14ac:dyDescent="0.25">
      <c r="D10683" s="71"/>
      <c r="E10683" s="71"/>
      <c r="F10683" s="71"/>
      <c r="I10683" s="71"/>
      <c r="K10683" s="71"/>
    </row>
    <row r="10684" spans="4:11" ht="12.75" customHeight="1" x14ac:dyDescent="0.25">
      <c r="D10684" s="71"/>
      <c r="E10684" s="71"/>
      <c r="F10684" s="71"/>
      <c r="I10684" s="71"/>
      <c r="K10684" s="71"/>
    </row>
    <row r="10685" spans="4:11" ht="12.75" customHeight="1" x14ac:dyDescent="0.25">
      <c r="D10685" s="71"/>
      <c r="E10685" s="71"/>
      <c r="F10685" s="71"/>
      <c r="I10685" s="71"/>
      <c r="K10685" s="71"/>
    </row>
    <row r="10686" spans="4:11" ht="12.75" customHeight="1" x14ac:dyDescent="0.25">
      <c r="D10686" s="71"/>
      <c r="E10686" s="71"/>
      <c r="F10686" s="71"/>
      <c r="I10686" s="71"/>
      <c r="K10686" s="71"/>
    </row>
    <row r="10687" spans="4:11" ht="12.75" customHeight="1" x14ac:dyDescent="0.25">
      <c r="D10687" s="71"/>
      <c r="E10687" s="71"/>
      <c r="F10687" s="71"/>
      <c r="I10687" s="71"/>
      <c r="K10687" s="71"/>
    </row>
    <row r="10688" spans="4:11" ht="12.75" customHeight="1" x14ac:dyDescent="0.25">
      <c r="D10688" s="71"/>
      <c r="E10688" s="71"/>
      <c r="F10688" s="71"/>
      <c r="I10688" s="71"/>
      <c r="K10688" s="71"/>
    </row>
    <row r="10689" spans="4:11" ht="12.75" customHeight="1" x14ac:dyDescent="0.25">
      <c r="D10689" s="71"/>
      <c r="E10689" s="71"/>
      <c r="F10689" s="71"/>
      <c r="I10689" s="71"/>
      <c r="K10689" s="71"/>
    </row>
    <row r="10690" spans="4:11" ht="12.75" customHeight="1" x14ac:dyDescent="0.25">
      <c r="D10690" s="71"/>
      <c r="E10690" s="71"/>
      <c r="F10690" s="71"/>
      <c r="I10690" s="71"/>
      <c r="K10690" s="71"/>
    </row>
    <row r="10691" spans="4:11" ht="12.75" customHeight="1" x14ac:dyDescent="0.25">
      <c r="D10691" s="71"/>
      <c r="E10691" s="71"/>
      <c r="F10691" s="71"/>
      <c r="I10691" s="71"/>
      <c r="K10691" s="71"/>
    </row>
    <row r="10692" spans="4:11" ht="12.75" customHeight="1" x14ac:dyDescent="0.25">
      <c r="D10692" s="71"/>
      <c r="E10692" s="71"/>
      <c r="F10692" s="71"/>
      <c r="I10692" s="71"/>
      <c r="K10692" s="71"/>
    </row>
    <row r="10693" spans="4:11" ht="12.75" customHeight="1" x14ac:dyDescent="0.25">
      <c r="D10693" s="71"/>
      <c r="E10693" s="71"/>
      <c r="F10693" s="71"/>
      <c r="I10693" s="71"/>
      <c r="K10693" s="71"/>
    </row>
    <row r="10694" spans="4:11" ht="12.75" customHeight="1" x14ac:dyDescent="0.25">
      <c r="D10694" s="71"/>
      <c r="E10694" s="71"/>
      <c r="F10694" s="71"/>
      <c r="I10694" s="71"/>
      <c r="K10694" s="71"/>
    </row>
    <row r="10695" spans="4:11" ht="12.75" customHeight="1" x14ac:dyDescent="0.25">
      <c r="D10695" s="71"/>
      <c r="E10695" s="71"/>
      <c r="F10695" s="71"/>
      <c r="I10695" s="71"/>
      <c r="K10695" s="71"/>
    </row>
    <row r="10696" spans="4:11" ht="12.75" customHeight="1" x14ac:dyDescent="0.25">
      <c r="D10696" s="71"/>
      <c r="E10696" s="71"/>
      <c r="F10696" s="71"/>
      <c r="I10696" s="71"/>
      <c r="K10696" s="71"/>
    </row>
    <row r="10697" spans="4:11" ht="12.75" customHeight="1" x14ac:dyDescent="0.25">
      <c r="D10697" s="71"/>
      <c r="E10697" s="71"/>
      <c r="F10697" s="71"/>
      <c r="I10697" s="71"/>
      <c r="K10697" s="71"/>
    </row>
    <row r="10698" spans="4:11" ht="12.75" customHeight="1" x14ac:dyDescent="0.25">
      <c r="D10698" s="71"/>
      <c r="E10698" s="71"/>
      <c r="F10698" s="71"/>
      <c r="I10698" s="71"/>
      <c r="K10698" s="71"/>
    </row>
    <row r="10699" spans="4:11" ht="12.75" customHeight="1" x14ac:dyDescent="0.25">
      <c r="D10699" s="71"/>
      <c r="E10699" s="71"/>
      <c r="F10699" s="71"/>
      <c r="I10699" s="71"/>
      <c r="K10699" s="71"/>
    </row>
    <row r="10700" spans="4:11" ht="12.75" customHeight="1" x14ac:dyDescent="0.25">
      <c r="D10700" s="71"/>
      <c r="E10700" s="71"/>
      <c r="F10700" s="71"/>
      <c r="I10700" s="71"/>
      <c r="K10700" s="71"/>
    </row>
    <row r="10701" spans="4:11" ht="12.75" customHeight="1" x14ac:dyDescent="0.25">
      <c r="D10701" s="71"/>
      <c r="E10701" s="71"/>
      <c r="F10701" s="71"/>
      <c r="I10701" s="71"/>
      <c r="K10701" s="71"/>
    </row>
    <row r="10702" spans="4:11" ht="12.75" customHeight="1" x14ac:dyDescent="0.25">
      <c r="D10702" s="71"/>
      <c r="E10702" s="71"/>
      <c r="F10702" s="71"/>
      <c r="I10702" s="71"/>
      <c r="K10702" s="71"/>
    </row>
    <row r="10703" spans="4:11" ht="12.75" customHeight="1" x14ac:dyDescent="0.25">
      <c r="D10703" s="71"/>
      <c r="E10703" s="71"/>
      <c r="F10703" s="71"/>
      <c r="I10703" s="71"/>
      <c r="K10703" s="71"/>
    </row>
    <row r="10704" spans="4:11" ht="12.75" customHeight="1" x14ac:dyDescent="0.25">
      <c r="D10704" s="71"/>
      <c r="E10704" s="71"/>
      <c r="F10704" s="71"/>
      <c r="I10704" s="71"/>
      <c r="K10704" s="71"/>
    </row>
    <row r="10705" spans="4:11" ht="12.75" customHeight="1" x14ac:dyDescent="0.25">
      <c r="D10705" s="71"/>
      <c r="E10705" s="71"/>
      <c r="F10705" s="71"/>
      <c r="I10705" s="71"/>
      <c r="K10705" s="71"/>
    </row>
    <row r="10706" spans="4:11" ht="12.75" customHeight="1" x14ac:dyDescent="0.25">
      <c r="D10706" s="71"/>
      <c r="E10706" s="71"/>
      <c r="F10706" s="71"/>
      <c r="I10706" s="71"/>
      <c r="K10706" s="71"/>
    </row>
    <row r="10707" spans="4:11" ht="12.75" customHeight="1" x14ac:dyDescent="0.25">
      <c r="D10707" s="71"/>
      <c r="E10707" s="71"/>
      <c r="F10707" s="71"/>
      <c r="I10707" s="71"/>
      <c r="K10707" s="71"/>
    </row>
    <row r="10708" spans="4:11" ht="12.75" customHeight="1" x14ac:dyDescent="0.25">
      <c r="D10708" s="71"/>
      <c r="E10708" s="71"/>
      <c r="F10708" s="71"/>
      <c r="I10708" s="71"/>
      <c r="K10708" s="71"/>
    </row>
    <row r="10709" spans="4:11" ht="12.75" customHeight="1" x14ac:dyDescent="0.25">
      <c r="D10709" s="71"/>
      <c r="E10709" s="71"/>
      <c r="F10709" s="71"/>
      <c r="I10709" s="71"/>
      <c r="K10709" s="71"/>
    </row>
    <row r="10710" spans="4:11" ht="12.75" customHeight="1" x14ac:dyDescent="0.25">
      <c r="D10710" s="71"/>
      <c r="E10710" s="71"/>
      <c r="F10710" s="71"/>
      <c r="I10710" s="71"/>
      <c r="K10710" s="71"/>
    </row>
    <row r="10711" spans="4:11" ht="12.75" customHeight="1" x14ac:dyDescent="0.25">
      <c r="D10711" s="71"/>
      <c r="E10711" s="71"/>
      <c r="F10711" s="71"/>
      <c r="I10711" s="71"/>
      <c r="K10711" s="71"/>
    </row>
    <row r="10712" spans="4:11" ht="12.75" customHeight="1" x14ac:dyDescent="0.25">
      <c r="D10712" s="71"/>
      <c r="E10712" s="71"/>
      <c r="F10712" s="71"/>
      <c r="I10712" s="71"/>
      <c r="K10712" s="71"/>
    </row>
    <row r="10713" spans="4:11" ht="12.75" customHeight="1" x14ac:dyDescent="0.25">
      <c r="D10713" s="71"/>
      <c r="E10713" s="71"/>
      <c r="F10713" s="71"/>
      <c r="I10713" s="71"/>
      <c r="K10713" s="71"/>
    </row>
    <row r="10714" spans="4:11" ht="12.75" customHeight="1" x14ac:dyDescent="0.25">
      <c r="D10714" s="71"/>
      <c r="E10714" s="71"/>
      <c r="F10714" s="71"/>
      <c r="I10714" s="71"/>
      <c r="K10714" s="71"/>
    </row>
    <row r="10715" spans="4:11" ht="12.75" customHeight="1" x14ac:dyDescent="0.25">
      <c r="D10715" s="71"/>
      <c r="E10715" s="71"/>
      <c r="F10715" s="71"/>
      <c r="I10715" s="71"/>
      <c r="K10715" s="71"/>
    </row>
    <row r="10716" spans="4:11" ht="12.75" customHeight="1" x14ac:dyDescent="0.25">
      <c r="D10716" s="71"/>
      <c r="E10716" s="71"/>
      <c r="F10716" s="71"/>
      <c r="I10716" s="71"/>
      <c r="K10716" s="71"/>
    </row>
    <row r="10717" spans="4:11" ht="12.75" customHeight="1" x14ac:dyDescent="0.25">
      <c r="D10717" s="71"/>
      <c r="E10717" s="71"/>
      <c r="F10717" s="71"/>
      <c r="I10717" s="71"/>
      <c r="K10717" s="71"/>
    </row>
    <row r="10718" spans="4:11" ht="12.75" customHeight="1" x14ac:dyDescent="0.25">
      <c r="D10718" s="71"/>
      <c r="E10718" s="71"/>
      <c r="F10718" s="71"/>
      <c r="I10718" s="71"/>
      <c r="K10718" s="71"/>
    </row>
  </sheetData>
  <autoFilter ref="B9:K10718" xr:uid="{2082263D-4A30-4176-9B52-28FBC4EA001C}"/>
  <sortState ref="B10:K204">
    <sortCondition ref="B10:B204"/>
  </sortState>
  <mergeCells count="1">
    <mergeCell ref="B8:K8"/>
  </mergeCells>
  <pageMargins left="0.43307086614173229" right="0.23622047244094491" top="0.74803149606299213" bottom="0.74803149606299213" header="0.31496062992125984" footer="0.31496062992125984"/>
  <pageSetup paperSize="9" scale="77" fitToHeight="0" orientation="portrait" r:id="rId1"/>
  <headerFooter>
    <oddFooter>Страница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A7775-BE1F-49AB-96F5-A0238C803287}">
  <sheetPr>
    <pageSetUpPr fitToPage="1"/>
  </sheetPr>
  <dimension ref="A1:K470"/>
  <sheetViews>
    <sheetView view="pageBreakPreview" zoomScaleNormal="100" zoomScaleSheetLayoutView="100" workbookViewId="0">
      <pane ySplit="2" topLeftCell="A3" activePane="bottomLeft" state="frozen"/>
      <selection pane="bottomLeft" activeCell="H23" sqref="H23"/>
    </sheetView>
  </sheetViews>
  <sheetFormatPr defaultColWidth="8.7109375" defaultRowHeight="15" x14ac:dyDescent="0.25"/>
  <cols>
    <col min="1" max="1" width="8.5703125" style="37" customWidth="1"/>
    <col min="2" max="2" width="8.5703125" style="37" hidden="1" customWidth="1"/>
    <col min="3" max="3" width="15.5703125" style="37" hidden="1" customWidth="1"/>
    <col min="4" max="4" width="70.5703125" style="42" hidden="1" customWidth="1"/>
    <col min="5" max="5" width="40.5703125" style="42" hidden="1" customWidth="1"/>
    <col min="6" max="7" width="23.5703125" style="42" hidden="1" customWidth="1"/>
    <col min="8" max="8" width="93.7109375" style="47" customWidth="1"/>
    <col min="9" max="9" width="17.5703125" style="43" hidden="1" customWidth="1"/>
    <col min="10" max="10" width="9.5703125" customWidth="1"/>
    <col min="11" max="11" width="9.7109375" style="42" customWidth="1"/>
    <col min="12" max="16384" width="8.7109375" style="5"/>
  </cols>
  <sheetData>
    <row r="1" spans="1:11" s="2" customFormat="1" ht="30.6" customHeight="1" x14ac:dyDescent="0.25">
      <c r="A1" s="56" t="s">
        <v>1343</v>
      </c>
      <c r="B1" s="56"/>
      <c r="C1" s="57"/>
      <c r="D1" s="58"/>
      <c r="E1" s="58"/>
      <c r="F1" s="58"/>
      <c r="G1" s="58"/>
      <c r="H1" s="58"/>
      <c r="I1" s="58"/>
      <c r="J1" s="54"/>
      <c r="K1" s="59"/>
    </row>
    <row r="2" spans="1:11" s="3" customFormat="1" ht="21" x14ac:dyDescent="0.25">
      <c r="A2" s="51" t="s">
        <v>1383</v>
      </c>
      <c r="B2" s="51" t="s">
        <v>479</v>
      </c>
      <c r="C2" s="51" t="s">
        <v>483</v>
      </c>
      <c r="D2" s="49" t="s">
        <v>320</v>
      </c>
      <c r="E2" s="49" t="s">
        <v>321</v>
      </c>
      <c r="F2" s="49" t="s">
        <v>482</v>
      </c>
      <c r="G2" s="49" t="s">
        <v>322</v>
      </c>
      <c r="H2" s="49" t="s">
        <v>1378</v>
      </c>
      <c r="I2" s="49" t="s">
        <v>325</v>
      </c>
      <c r="J2" s="49" t="s">
        <v>1379</v>
      </c>
      <c r="K2" s="49" t="s">
        <v>1380</v>
      </c>
    </row>
    <row r="3" spans="1:11" ht="10.5" x14ac:dyDescent="0.15">
      <c r="A3" s="35">
        <v>196</v>
      </c>
      <c r="B3" s="35">
        <v>1</v>
      </c>
      <c r="C3" s="35" t="s">
        <v>484</v>
      </c>
      <c r="D3" s="36" t="s">
        <v>218</v>
      </c>
      <c r="E3" s="36" t="s">
        <v>328</v>
      </c>
      <c r="F3" s="36"/>
      <c r="G3" s="36" t="s">
        <v>327</v>
      </c>
      <c r="H3" s="24" t="str">
        <f>_xlfn.TEXTJOIN(", ",1,D3,E3,F3,G3)</f>
        <v>Датчик температуры, Pt-100 / 112596101, JSP</v>
      </c>
      <c r="I3" s="25">
        <v>1</v>
      </c>
      <c r="J3" s="7" t="s">
        <v>1381</v>
      </c>
      <c r="K3" s="26">
        <f>ROUNDUP((I3*2)/10,0)</f>
        <v>1</v>
      </c>
    </row>
    <row r="4" spans="1:11" ht="10.5" x14ac:dyDescent="0.15">
      <c r="A4" s="35">
        <v>197</v>
      </c>
      <c r="B4" s="35">
        <v>2</v>
      </c>
      <c r="C4" s="35" t="s">
        <v>484</v>
      </c>
      <c r="D4" s="36" t="s">
        <v>218</v>
      </c>
      <c r="E4" s="36" t="s">
        <v>330</v>
      </c>
      <c r="F4" s="36"/>
      <c r="G4" s="36" t="s">
        <v>329</v>
      </c>
      <c r="H4" s="24" t="str">
        <f t="shared" ref="H4:H67" si="0">_xlfn.TEXTJOIN(", ",1,D4,E4,F4,G4)</f>
        <v>Датчик температуры, Pt-100 / 1121257B1, ZPN</v>
      </c>
      <c r="I4" s="25">
        <v>1</v>
      </c>
      <c r="J4" s="7" t="s">
        <v>1381</v>
      </c>
      <c r="K4" s="26">
        <f t="shared" ref="K4:K58" si="1">ROUNDUP((I4*2)/10,0)</f>
        <v>1</v>
      </c>
    </row>
    <row r="5" spans="1:11" ht="10.5" x14ac:dyDescent="0.15">
      <c r="A5" s="35">
        <v>198</v>
      </c>
      <c r="B5" s="35">
        <v>3</v>
      </c>
      <c r="C5" s="35" t="s">
        <v>484</v>
      </c>
      <c r="D5" s="36" t="s">
        <v>1351</v>
      </c>
      <c r="E5" s="36" t="s">
        <v>331</v>
      </c>
      <c r="F5" s="36"/>
      <c r="G5" s="36" t="s">
        <v>223</v>
      </c>
      <c r="H5" s="24" t="str">
        <f t="shared" si="0"/>
        <v>Выключатель концевой, B-i5-S18-AZ3X/S97, TURCK</v>
      </c>
      <c r="I5" s="25">
        <v>2</v>
      </c>
      <c r="J5" s="7" t="s">
        <v>1381</v>
      </c>
      <c r="K5" s="26">
        <f t="shared" si="1"/>
        <v>1</v>
      </c>
    </row>
    <row r="6" spans="1:11" ht="10.5" x14ac:dyDescent="0.15">
      <c r="A6" s="35">
        <v>199</v>
      </c>
      <c r="B6" s="35">
        <v>4</v>
      </c>
      <c r="C6" s="35" t="s">
        <v>484</v>
      </c>
      <c r="D6" s="36" t="s">
        <v>218</v>
      </c>
      <c r="E6" s="36" t="s">
        <v>333</v>
      </c>
      <c r="F6" s="36"/>
      <c r="G6" s="36" t="s">
        <v>332</v>
      </c>
      <c r="H6" s="24" t="str">
        <f t="shared" si="0"/>
        <v>Датчик температуры, TA2292, IFM</v>
      </c>
      <c r="I6" s="25">
        <v>1</v>
      </c>
      <c r="J6" s="7" t="s">
        <v>1381</v>
      </c>
      <c r="K6" s="26">
        <f t="shared" si="1"/>
        <v>1</v>
      </c>
    </row>
    <row r="7" spans="1:11" ht="10.5" x14ac:dyDescent="0.15">
      <c r="A7" s="35">
        <v>200</v>
      </c>
      <c r="B7" s="35">
        <v>5</v>
      </c>
      <c r="C7" s="35" t="s">
        <v>484</v>
      </c>
      <c r="D7" s="36" t="s">
        <v>218</v>
      </c>
      <c r="E7" s="36" t="s">
        <v>334</v>
      </c>
      <c r="F7" s="36"/>
      <c r="G7" s="36" t="s">
        <v>332</v>
      </c>
      <c r="H7" s="24" t="str">
        <f t="shared" si="0"/>
        <v>Датчик температуры, TA2415 / ROSSI Part No. RC00049339, IFM</v>
      </c>
      <c r="I7" s="25">
        <v>21</v>
      </c>
      <c r="J7" s="7" t="s">
        <v>1381</v>
      </c>
      <c r="K7" s="26">
        <f t="shared" si="1"/>
        <v>5</v>
      </c>
    </row>
    <row r="8" spans="1:11" ht="10.5" x14ac:dyDescent="0.15">
      <c r="A8" s="35">
        <v>201</v>
      </c>
      <c r="B8" s="35">
        <v>6</v>
      </c>
      <c r="C8" s="35" t="s">
        <v>484</v>
      </c>
      <c r="D8" s="36" t="s">
        <v>218</v>
      </c>
      <c r="E8" s="36" t="s">
        <v>336</v>
      </c>
      <c r="F8" s="36"/>
      <c r="G8" s="36" t="s">
        <v>335</v>
      </c>
      <c r="H8" s="24" t="str">
        <f t="shared" si="0"/>
        <v>Датчик температуры, JUMO-T01, JUMO</v>
      </c>
      <c r="I8" s="25">
        <v>4</v>
      </c>
      <c r="J8" s="7" t="s">
        <v>1381</v>
      </c>
      <c r="K8" s="26">
        <f t="shared" si="1"/>
        <v>1</v>
      </c>
    </row>
    <row r="9" spans="1:11" ht="14.45" customHeight="1" x14ac:dyDescent="0.15">
      <c r="A9" s="35">
        <v>202</v>
      </c>
      <c r="B9" s="35">
        <v>7</v>
      </c>
      <c r="C9" s="35" t="s">
        <v>484</v>
      </c>
      <c r="D9" s="36" t="s">
        <v>160</v>
      </c>
      <c r="E9" s="36" t="s">
        <v>337</v>
      </c>
      <c r="F9" s="36"/>
      <c r="G9" s="36" t="s">
        <v>332</v>
      </c>
      <c r="H9" s="24" t="str">
        <f t="shared" si="0"/>
        <v>Датчик уровня, LR2050 / RC00051725 // E43212 / RC00049778 // E43204 / RC00049779 , IFM</v>
      </c>
      <c r="I9" s="25">
        <v>1</v>
      </c>
      <c r="J9" s="7" t="s">
        <v>1381</v>
      </c>
      <c r="K9" s="26">
        <f t="shared" si="1"/>
        <v>1</v>
      </c>
    </row>
    <row r="10" spans="1:11" ht="12.95" customHeight="1" x14ac:dyDescent="0.15">
      <c r="A10" s="35">
        <v>203</v>
      </c>
      <c r="B10" s="35">
        <v>8</v>
      </c>
      <c r="C10" s="35" t="s">
        <v>484</v>
      </c>
      <c r="D10" s="36" t="s">
        <v>160</v>
      </c>
      <c r="E10" s="36" t="s">
        <v>338</v>
      </c>
      <c r="F10" s="36"/>
      <c r="G10" s="36" t="s">
        <v>332</v>
      </c>
      <c r="H10" s="24" t="str">
        <f t="shared" si="0"/>
        <v>Датчик уровня, LR2050 / RC00051732 // E43212 / RC00049778 // E43204 / RC00049779 , IFM</v>
      </c>
      <c r="I10" s="25">
        <v>1</v>
      </c>
      <c r="J10" s="7" t="s">
        <v>1381</v>
      </c>
      <c r="K10" s="26">
        <f t="shared" si="1"/>
        <v>1</v>
      </c>
    </row>
    <row r="11" spans="1:11" ht="10.5" x14ac:dyDescent="0.15">
      <c r="A11" s="35">
        <v>204</v>
      </c>
      <c r="B11" s="35">
        <v>9</v>
      </c>
      <c r="C11" s="35" t="s">
        <v>484</v>
      </c>
      <c r="D11" s="36" t="s">
        <v>216</v>
      </c>
      <c r="E11" s="36" t="s">
        <v>339</v>
      </c>
      <c r="F11" s="36"/>
      <c r="G11" s="36" t="s">
        <v>332</v>
      </c>
      <c r="H11" s="24" t="str">
        <f t="shared" si="0"/>
        <v>Датчик вибрации, VTV122 / RC00049344, IFM</v>
      </c>
      <c r="I11" s="25">
        <v>2</v>
      </c>
      <c r="J11" s="7" t="s">
        <v>1381</v>
      </c>
      <c r="K11" s="26">
        <f t="shared" si="1"/>
        <v>1</v>
      </c>
    </row>
    <row r="12" spans="1:11" ht="11.45" customHeight="1" x14ac:dyDescent="0.15">
      <c r="A12" s="35">
        <v>205</v>
      </c>
      <c r="B12" s="35">
        <v>10</v>
      </c>
      <c r="C12" s="35" t="s">
        <v>484</v>
      </c>
      <c r="D12" s="36" t="s">
        <v>1351</v>
      </c>
      <c r="E12" s="36" t="s">
        <v>340</v>
      </c>
      <c r="F12" s="36"/>
      <c r="G12" s="36" t="s">
        <v>206</v>
      </c>
      <c r="H12" s="24" t="str">
        <f t="shared" si="0"/>
        <v>Выключатель концевой, AZ 16-02ZVK-ST / RC00050606 // AZ 15/16 B1-2177 / RC 00050608, SCHMERSAL</v>
      </c>
      <c r="I12" s="25">
        <v>2</v>
      </c>
      <c r="J12" s="7" t="s">
        <v>1381</v>
      </c>
      <c r="K12" s="26">
        <f t="shared" si="1"/>
        <v>1</v>
      </c>
    </row>
    <row r="13" spans="1:11" ht="12" customHeight="1" x14ac:dyDescent="0.15">
      <c r="A13" s="35">
        <v>206</v>
      </c>
      <c r="B13" s="35">
        <v>11</v>
      </c>
      <c r="C13" s="35" t="s">
        <v>484</v>
      </c>
      <c r="D13" s="36" t="s">
        <v>308</v>
      </c>
      <c r="E13" s="36" t="s">
        <v>342</v>
      </c>
      <c r="F13" s="36"/>
      <c r="G13" s="36" t="s">
        <v>341</v>
      </c>
      <c r="H13" s="24" t="str">
        <f t="shared" si="0"/>
        <v>Датчик скорости, KWD1000000552 - (1x M5350211024, 2x M53505883113, 2x M5350200115), KWD</v>
      </c>
      <c r="I13" s="25">
        <v>1</v>
      </c>
      <c r="J13" s="7" t="s">
        <v>1381</v>
      </c>
      <c r="K13" s="26">
        <f t="shared" si="1"/>
        <v>1</v>
      </c>
    </row>
    <row r="14" spans="1:11" ht="10.5" x14ac:dyDescent="0.15">
      <c r="A14" s="35">
        <v>207</v>
      </c>
      <c r="B14" s="35">
        <v>12</v>
      </c>
      <c r="C14" s="35" t="s">
        <v>484</v>
      </c>
      <c r="D14" s="36" t="s">
        <v>308</v>
      </c>
      <c r="E14" s="36" t="s">
        <v>344</v>
      </c>
      <c r="F14" s="36"/>
      <c r="G14" s="36" t="s">
        <v>343</v>
      </c>
      <c r="H14" s="24" t="str">
        <f t="shared" si="0"/>
        <v>Датчик скорости, KFU8-UFC-1.D &amp; NBB15-30GM50-E2-M, P&amp;F</v>
      </c>
      <c r="I14" s="25">
        <v>2</v>
      </c>
      <c r="J14" s="7" t="s">
        <v>1381</v>
      </c>
      <c r="K14" s="26">
        <f t="shared" si="1"/>
        <v>1</v>
      </c>
    </row>
    <row r="15" spans="1:11" ht="10.5" x14ac:dyDescent="0.15">
      <c r="A15" s="35">
        <v>208</v>
      </c>
      <c r="B15" s="35">
        <v>13</v>
      </c>
      <c r="C15" s="35" t="s">
        <v>484</v>
      </c>
      <c r="D15" s="36" t="s">
        <v>160</v>
      </c>
      <c r="E15" s="36" t="s">
        <v>346</v>
      </c>
      <c r="F15" s="36"/>
      <c r="G15" s="36" t="s">
        <v>345</v>
      </c>
      <c r="H15" s="24" t="str">
        <f t="shared" si="0"/>
        <v>Датчик уровня, THE.20-59-NM-25 &amp; THE.20-35-NM-DIN, ThermoRamsey</v>
      </c>
      <c r="I15" s="25">
        <v>4</v>
      </c>
      <c r="J15" s="7" t="s">
        <v>1381</v>
      </c>
      <c r="K15" s="26">
        <f t="shared" si="1"/>
        <v>1</v>
      </c>
    </row>
    <row r="16" spans="1:11" ht="10.5" x14ac:dyDescent="0.15">
      <c r="A16" s="35">
        <v>209</v>
      </c>
      <c r="B16" s="35">
        <v>14</v>
      </c>
      <c r="C16" s="35" t="s">
        <v>484</v>
      </c>
      <c r="D16" s="36" t="s">
        <v>160</v>
      </c>
      <c r="E16" s="36" t="s">
        <v>347</v>
      </c>
      <c r="F16" s="36"/>
      <c r="G16" s="36" t="s">
        <v>343</v>
      </c>
      <c r="H16" s="24" t="str">
        <f t="shared" si="0"/>
        <v>Датчик уровня, NBB4-12GM30-E3-V1, P&amp;F</v>
      </c>
      <c r="I16" s="25">
        <v>2</v>
      </c>
      <c r="J16" s="7" t="s">
        <v>1381</v>
      </c>
      <c r="K16" s="26">
        <f t="shared" si="1"/>
        <v>1</v>
      </c>
    </row>
    <row r="17" spans="1:11" ht="10.5" x14ac:dyDescent="0.15">
      <c r="A17" s="35">
        <v>210</v>
      </c>
      <c r="B17" s="35">
        <v>15</v>
      </c>
      <c r="C17" s="35" t="s">
        <v>484</v>
      </c>
      <c r="D17" s="36" t="s">
        <v>1351</v>
      </c>
      <c r="E17" s="36" t="s">
        <v>349</v>
      </c>
      <c r="F17" s="36"/>
      <c r="G17" s="36" t="s">
        <v>348</v>
      </c>
      <c r="H17" s="24" t="str">
        <f t="shared" si="0"/>
        <v>Выключатель концевой, 66925-1311, Delimon</v>
      </c>
      <c r="I17" s="25">
        <v>4</v>
      </c>
      <c r="J17" s="7" t="s">
        <v>1381</v>
      </c>
      <c r="K17" s="26">
        <f t="shared" si="1"/>
        <v>1</v>
      </c>
    </row>
    <row r="18" spans="1:11" ht="10.5" x14ac:dyDescent="0.15">
      <c r="A18" s="35">
        <v>211</v>
      </c>
      <c r="B18" s="35">
        <v>16</v>
      </c>
      <c r="C18" s="35" t="s">
        <v>484</v>
      </c>
      <c r="D18" s="36" t="s">
        <v>953</v>
      </c>
      <c r="E18" s="36" t="s">
        <v>351</v>
      </c>
      <c r="F18" s="36"/>
      <c r="G18" s="36" t="s">
        <v>350</v>
      </c>
      <c r="H18" s="24" t="str">
        <f t="shared" si="0"/>
        <v>Реле давления, E 072-166 + DG 815-11 + DG 815-12, ARGO - HYTOS</v>
      </c>
      <c r="I18" s="25">
        <v>2</v>
      </c>
      <c r="J18" s="7" t="s">
        <v>1381</v>
      </c>
      <c r="K18" s="26">
        <f t="shared" si="1"/>
        <v>1</v>
      </c>
    </row>
    <row r="19" spans="1:11" ht="10.5" x14ac:dyDescent="0.15">
      <c r="A19" s="35">
        <v>212</v>
      </c>
      <c r="B19" s="35">
        <v>17</v>
      </c>
      <c r="C19" s="35" t="s">
        <v>484</v>
      </c>
      <c r="D19" s="36" t="s">
        <v>953</v>
      </c>
      <c r="E19" s="36" t="s">
        <v>352</v>
      </c>
      <c r="F19" s="36"/>
      <c r="G19" s="36" t="s">
        <v>332</v>
      </c>
      <c r="H19" s="24" t="str">
        <f t="shared" si="0"/>
        <v>Реле давления, PN 2571, IFM</v>
      </c>
      <c r="I19" s="25">
        <v>4</v>
      </c>
      <c r="J19" s="7" t="s">
        <v>1381</v>
      </c>
      <c r="K19" s="26">
        <f t="shared" si="1"/>
        <v>1</v>
      </c>
    </row>
    <row r="20" spans="1:11" ht="10.5" x14ac:dyDescent="0.15">
      <c r="A20" s="35">
        <v>213</v>
      </c>
      <c r="B20" s="35">
        <v>18</v>
      </c>
      <c r="C20" s="35" t="s">
        <v>484</v>
      </c>
      <c r="D20" s="36" t="s">
        <v>218</v>
      </c>
      <c r="E20" s="36" t="s">
        <v>354</v>
      </c>
      <c r="F20" s="36"/>
      <c r="G20" s="36" t="s">
        <v>353</v>
      </c>
      <c r="H20" s="24" t="str">
        <f t="shared" si="0"/>
        <v>Датчик температуры, NT M-XP-MS-2M12/250-2S-KN-KT-SO + SK161 float, BUHLER</v>
      </c>
      <c r="I20" s="25">
        <v>1</v>
      </c>
      <c r="J20" s="7" t="s">
        <v>1381</v>
      </c>
      <c r="K20" s="26">
        <f t="shared" si="1"/>
        <v>1</v>
      </c>
    </row>
    <row r="21" spans="1:11" ht="10.5" x14ac:dyDescent="0.15">
      <c r="A21" s="35">
        <v>214</v>
      </c>
      <c r="B21" s="35">
        <v>19</v>
      </c>
      <c r="C21" s="35" t="s">
        <v>484</v>
      </c>
      <c r="D21" s="36" t="s">
        <v>160</v>
      </c>
      <c r="E21" s="36" t="s">
        <v>354</v>
      </c>
      <c r="F21" s="36"/>
      <c r="G21" s="36" t="s">
        <v>353</v>
      </c>
      <c r="H21" s="24" t="str">
        <f t="shared" si="0"/>
        <v>Датчик уровня, NT M-XP-MS-2M12/250-2S-KN-KT-SO + SK161 float, BUHLER</v>
      </c>
      <c r="I21" s="25">
        <v>1</v>
      </c>
      <c r="J21" s="7" t="s">
        <v>1381</v>
      </c>
      <c r="K21" s="26">
        <f t="shared" si="1"/>
        <v>1</v>
      </c>
    </row>
    <row r="22" spans="1:11" ht="10.5" x14ac:dyDescent="0.15">
      <c r="A22" s="35">
        <v>215</v>
      </c>
      <c r="B22" s="35">
        <v>20</v>
      </c>
      <c r="C22" s="35" t="s">
        <v>484</v>
      </c>
      <c r="D22" s="36" t="s">
        <v>1351</v>
      </c>
      <c r="E22" s="36" t="s">
        <v>227</v>
      </c>
      <c r="F22" s="36"/>
      <c r="G22" s="36" t="s">
        <v>343</v>
      </c>
      <c r="H22" s="24" t="str">
        <f t="shared" si="0"/>
        <v>Выключатель концевой, NBB15-30GM50-A2-M1, P&amp;F</v>
      </c>
      <c r="I22" s="25">
        <v>21</v>
      </c>
      <c r="J22" s="7" t="s">
        <v>1381</v>
      </c>
      <c r="K22" s="26">
        <f t="shared" si="1"/>
        <v>5</v>
      </c>
    </row>
    <row r="23" spans="1:11" ht="10.5" x14ac:dyDescent="0.15">
      <c r="A23" s="35">
        <v>216</v>
      </c>
      <c r="B23" s="35">
        <v>21</v>
      </c>
      <c r="C23" s="35" t="s">
        <v>484</v>
      </c>
      <c r="D23" s="36" t="s">
        <v>953</v>
      </c>
      <c r="E23" s="36" t="s">
        <v>355</v>
      </c>
      <c r="F23" s="36"/>
      <c r="G23" s="36" t="s">
        <v>332</v>
      </c>
      <c r="H23" s="24" t="str">
        <f t="shared" si="0"/>
        <v>Реле давления, PT 5401, IFM</v>
      </c>
      <c r="I23" s="25">
        <v>6</v>
      </c>
      <c r="J23" s="7" t="s">
        <v>1381</v>
      </c>
      <c r="K23" s="26">
        <f t="shared" si="1"/>
        <v>2</v>
      </c>
    </row>
    <row r="24" spans="1:11" ht="10.5" x14ac:dyDescent="0.15">
      <c r="A24" s="35">
        <v>217</v>
      </c>
      <c r="B24" s="35">
        <v>22</v>
      </c>
      <c r="C24" s="35" t="s">
        <v>484</v>
      </c>
      <c r="D24" s="36" t="s">
        <v>1007</v>
      </c>
      <c r="E24" s="36" t="s">
        <v>357</v>
      </c>
      <c r="F24" s="36"/>
      <c r="G24" s="36" t="s">
        <v>356</v>
      </c>
      <c r="H24" s="24" t="str">
        <f t="shared" si="0"/>
        <v>Инклинометр, 8.IS40.14121  &amp; 05.00.6081.2211.002M, Kübler</v>
      </c>
      <c r="I24" s="25">
        <v>1</v>
      </c>
      <c r="J24" s="7" t="s">
        <v>1381</v>
      </c>
      <c r="K24" s="26">
        <f t="shared" si="1"/>
        <v>1</v>
      </c>
    </row>
    <row r="25" spans="1:11" ht="10.5" x14ac:dyDescent="0.15">
      <c r="A25" s="35">
        <v>218</v>
      </c>
      <c r="B25" s="35">
        <v>23</v>
      </c>
      <c r="C25" s="35" t="s">
        <v>484</v>
      </c>
      <c r="D25" s="36" t="s">
        <v>218</v>
      </c>
      <c r="E25" s="36" t="s">
        <v>358</v>
      </c>
      <c r="F25" s="36"/>
      <c r="G25" s="36" t="s">
        <v>332</v>
      </c>
      <c r="H25" s="24" t="str">
        <f t="shared" si="0"/>
        <v>Датчик температуры, TA2262 / RC00049345, IFM</v>
      </c>
      <c r="I25" s="25">
        <v>2</v>
      </c>
      <c r="J25" s="7" t="s">
        <v>1381</v>
      </c>
      <c r="K25" s="26">
        <f t="shared" si="1"/>
        <v>1</v>
      </c>
    </row>
    <row r="26" spans="1:11" ht="11.45" customHeight="1" x14ac:dyDescent="0.15">
      <c r="A26" s="35">
        <v>219</v>
      </c>
      <c r="B26" s="35">
        <v>24</v>
      </c>
      <c r="C26" s="35" t="s">
        <v>484</v>
      </c>
      <c r="D26" s="36" t="s">
        <v>160</v>
      </c>
      <c r="E26" s="36" t="s">
        <v>359</v>
      </c>
      <c r="F26" s="36"/>
      <c r="G26" s="36" t="s">
        <v>332</v>
      </c>
      <c r="H26" s="24" t="str">
        <f t="shared" si="0"/>
        <v>Датчик уровня, LR2050 / RC00050666 // E43212 / RC00049778 // E43204 / RC00049779 , IFM</v>
      </c>
      <c r="I26" s="25">
        <v>1</v>
      </c>
      <c r="J26" s="7" t="s">
        <v>1381</v>
      </c>
      <c r="K26" s="26">
        <f t="shared" si="1"/>
        <v>1</v>
      </c>
    </row>
    <row r="27" spans="1:11" ht="10.5" x14ac:dyDescent="0.15">
      <c r="A27" s="35">
        <v>220</v>
      </c>
      <c r="B27" s="35">
        <v>25</v>
      </c>
      <c r="C27" s="35" t="s">
        <v>484</v>
      </c>
      <c r="D27" s="36" t="s">
        <v>218</v>
      </c>
      <c r="E27" s="36" t="s">
        <v>360</v>
      </c>
      <c r="F27" s="36"/>
      <c r="G27" s="36" t="s">
        <v>196</v>
      </c>
      <c r="H27" s="24" t="str">
        <f t="shared" si="0"/>
        <v>Датчик температуры, T09 Sensor SE - Evaluation unit T09, EMIREL</v>
      </c>
      <c r="I27" s="25">
        <v>1</v>
      </c>
      <c r="J27" s="7" t="s">
        <v>1381</v>
      </c>
      <c r="K27" s="26">
        <f t="shared" si="1"/>
        <v>1</v>
      </c>
    </row>
    <row r="28" spans="1:11" ht="10.5" x14ac:dyDescent="0.15">
      <c r="A28" s="35">
        <v>221</v>
      </c>
      <c r="B28" s="35">
        <v>26</v>
      </c>
      <c r="C28" s="35" t="s">
        <v>484</v>
      </c>
      <c r="D28" s="36" t="s">
        <v>1354</v>
      </c>
      <c r="E28" s="36" t="s">
        <v>244</v>
      </c>
      <c r="F28" s="36"/>
      <c r="G28" s="36" t="s">
        <v>361</v>
      </c>
      <c r="H28" s="24" t="str">
        <f t="shared" si="0"/>
        <v>Выключатель троссовый, LHPEw-18/1-B, DuK</v>
      </c>
      <c r="I28" s="25">
        <v>4</v>
      </c>
      <c r="J28" s="7" t="s">
        <v>1381</v>
      </c>
      <c r="K28" s="26">
        <f t="shared" si="1"/>
        <v>1</v>
      </c>
    </row>
    <row r="29" spans="1:11" ht="10.5" x14ac:dyDescent="0.15">
      <c r="A29" s="35">
        <v>222</v>
      </c>
      <c r="B29" s="35">
        <v>27</v>
      </c>
      <c r="C29" s="35" t="s">
        <v>484</v>
      </c>
      <c r="D29" s="36" t="s">
        <v>179</v>
      </c>
      <c r="E29" s="36" t="s">
        <v>180</v>
      </c>
      <c r="F29" s="36"/>
      <c r="G29" s="36" t="s">
        <v>361</v>
      </c>
      <c r="H29" s="24" t="str">
        <f t="shared" si="0"/>
        <v>Датчик схода ленты, LHPE-10/2-L50V, DuK</v>
      </c>
      <c r="I29" s="25">
        <v>6</v>
      </c>
      <c r="J29" s="7" t="s">
        <v>1381</v>
      </c>
      <c r="K29" s="26">
        <f t="shared" si="1"/>
        <v>2</v>
      </c>
    </row>
    <row r="30" spans="1:11" ht="10.5" x14ac:dyDescent="0.15">
      <c r="A30" s="35">
        <v>223</v>
      </c>
      <c r="B30" s="35">
        <v>28</v>
      </c>
      <c r="C30" s="35" t="s">
        <v>484</v>
      </c>
      <c r="D30" s="36" t="s">
        <v>1347</v>
      </c>
      <c r="E30" s="36" t="s">
        <v>242</v>
      </c>
      <c r="F30" s="36"/>
      <c r="G30" s="36" t="s">
        <v>361</v>
      </c>
      <c r="H30" s="24" t="str">
        <f t="shared" si="0"/>
        <v>Датчик порыва ленты, BTD2, DuK</v>
      </c>
      <c r="I30" s="25">
        <v>1</v>
      </c>
      <c r="J30" s="7" t="s">
        <v>1381</v>
      </c>
      <c r="K30" s="26">
        <f t="shared" si="1"/>
        <v>1</v>
      </c>
    </row>
    <row r="31" spans="1:11" ht="10.5" x14ac:dyDescent="0.15">
      <c r="A31" s="35">
        <v>224</v>
      </c>
      <c r="B31" s="35">
        <v>29</v>
      </c>
      <c r="C31" s="35" t="s">
        <v>484</v>
      </c>
      <c r="D31" s="36" t="s">
        <v>1353</v>
      </c>
      <c r="E31" s="36" t="s">
        <v>362</v>
      </c>
      <c r="F31" s="36"/>
      <c r="G31" s="36" t="s">
        <v>343</v>
      </c>
      <c r="H31" s="24" t="str">
        <f t="shared" si="0"/>
        <v>Детектор материала, UB2000-30GM-E5-V15  &amp; V15-W-5M-PUR, P&amp;F</v>
      </c>
      <c r="I31" s="25">
        <v>2</v>
      </c>
      <c r="J31" s="7" t="s">
        <v>1381</v>
      </c>
      <c r="K31" s="26">
        <f t="shared" si="1"/>
        <v>1</v>
      </c>
    </row>
    <row r="32" spans="1:11" ht="10.5" x14ac:dyDescent="0.15">
      <c r="A32" s="35">
        <v>225</v>
      </c>
      <c r="B32" s="35">
        <v>30</v>
      </c>
      <c r="C32" s="35" t="s">
        <v>484</v>
      </c>
      <c r="D32" s="36" t="s">
        <v>1352</v>
      </c>
      <c r="E32" s="36" t="s">
        <v>364</v>
      </c>
      <c r="F32" s="36"/>
      <c r="G32" s="36" t="s">
        <v>363</v>
      </c>
      <c r="H32" s="24" t="str">
        <f t="shared" si="0"/>
        <v>Тензодатчик, TBA, SIEMENS</v>
      </c>
      <c r="I32" s="25">
        <v>1</v>
      </c>
      <c r="J32" s="7" t="s">
        <v>1381</v>
      </c>
      <c r="K32" s="26">
        <f t="shared" si="1"/>
        <v>1</v>
      </c>
    </row>
    <row r="33" spans="1:11" ht="10.5" x14ac:dyDescent="0.15">
      <c r="A33" s="35">
        <v>226</v>
      </c>
      <c r="B33" s="35">
        <v>31</v>
      </c>
      <c r="C33" s="35" t="s">
        <v>484</v>
      </c>
      <c r="D33" s="36" t="s">
        <v>1351</v>
      </c>
      <c r="E33" s="36" t="s">
        <v>366</v>
      </c>
      <c r="F33" s="36"/>
      <c r="G33" s="36" t="s">
        <v>365</v>
      </c>
      <c r="H33" s="24" t="str">
        <f t="shared" si="0"/>
        <v>Выключатель концевой, AF - 80 + Yelow DN80 NBR-LT/PA/CR-130, ASA hydraulik</v>
      </c>
      <c r="I33" s="25">
        <v>1</v>
      </c>
      <c r="J33" s="7" t="s">
        <v>1381</v>
      </c>
      <c r="K33" s="26">
        <f t="shared" si="1"/>
        <v>1</v>
      </c>
    </row>
    <row r="34" spans="1:11" ht="10.5" x14ac:dyDescent="0.15">
      <c r="A34" s="35">
        <v>227</v>
      </c>
      <c r="B34" s="35">
        <v>32</v>
      </c>
      <c r="C34" s="35" t="s">
        <v>484</v>
      </c>
      <c r="D34" s="36" t="s">
        <v>1351</v>
      </c>
      <c r="E34" s="36" t="s">
        <v>367</v>
      </c>
      <c r="F34" s="36"/>
      <c r="G34" s="36" t="s">
        <v>365</v>
      </c>
      <c r="H34" s="24" t="str">
        <f t="shared" si="0"/>
        <v>Выключатель концевой, AF - 80 + Yelow DN40 NBR-LT/PA/CR-130, ASA hydraulik</v>
      </c>
      <c r="I34" s="25">
        <v>1</v>
      </c>
      <c r="J34" s="7" t="s">
        <v>1381</v>
      </c>
      <c r="K34" s="26">
        <f t="shared" si="1"/>
        <v>1</v>
      </c>
    </row>
    <row r="35" spans="1:11" ht="10.5" x14ac:dyDescent="0.15">
      <c r="A35" s="35">
        <v>228</v>
      </c>
      <c r="B35" s="35">
        <v>33</v>
      </c>
      <c r="C35" s="35" t="s">
        <v>484</v>
      </c>
      <c r="D35" s="36" t="s">
        <v>1351</v>
      </c>
      <c r="E35" s="36" t="s">
        <v>368</v>
      </c>
      <c r="F35" s="36"/>
      <c r="G35" s="36" t="s">
        <v>350</v>
      </c>
      <c r="H35" s="24" t="str">
        <f t="shared" si="0"/>
        <v>Выключатель концевой, E 464-456 + DG 815-11 + DG 815-12, ARGO - HYTOS</v>
      </c>
      <c r="I35" s="25">
        <v>2</v>
      </c>
      <c r="J35" s="7" t="s">
        <v>1381</v>
      </c>
      <c r="K35" s="26">
        <f t="shared" si="1"/>
        <v>1</v>
      </c>
    </row>
    <row r="36" spans="1:11" ht="10.5" x14ac:dyDescent="0.15">
      <c r="A36" s="35">
        <v>229</v>
      </c>
      <c r="B36" s="35">
        <v>34</v>
      </c>
      <c r="C36" s="35" t="s">
        <v>484</v>
      </c>
      <c r="D36" s="36" t="s">
        <v>1351</v>
      </c>
      <c r="E36" s="36" t="s">
        <v>369</v>
      </c>
      <c r="F36" s="36"/>
      <c r="G36" s="36" t="s">
        <v>350</v>
      </c>
      <c r="H36" s="24" t="str">
        <f t="shared" si="0"/>
        <v>Выключатель концевой, HD 614-256 + DG 024-02, ARGO - HYTOS</v>
      </c>
      <c r="I36" s="25">
        <v>1</v>
      </c>
      <c r="J36" s="7" t="s">
        <v>1381</v>
      </c>
      <c r="K36" s="26">
        <f t="shared" si="1"/>
        <v>1</v>
      </c>
    </row>
    <row r="37" spans="1:11" ht="10.5" x14ac:dyDescent="0.15">
      <c r="A37" s="35">
        <v>230</v>
      </c>
      <c r="B37" s="35">
        <v>35</v>
      </c>
      <c r="C37" s="35" t="s">
        <v>484</v>
      </c>
      <c r="D37" s="36" t="s">
        <v>1351</v>
      </c>
      <c r="E37" s="36" t="s">
        <v>370</v>
      </c>
      <c r="F37" s="36"/>
      <c r="G37" s="36" t="s">
        <v>350</v>
      </c>
      <c r="H37" s="24" t="str">
        <f t="shared" si="0"/>
        <v>Выключатель концевой, D 332-256 + DG 041-31 + DG 041-32, ARGO - HYTOS</v>
      </c>
      <c r="I37" s="25">
        <v>2</v>
      </c>
      <c r="J37" s="7" t="s">
        <v>1381</v>
      </c>
      <c r="K37" s="26">
        <f t="shared" si="1"/>
        <v>1</v>
      </c>
    </row>
    <row r="38" spans="1:11" ht="10.5" x14ac:dyDescent="0.15">
      <c r="A38" s="35">
        <v>231</v>
      </c>
      <c r="B38" s="35">
        <v>36</v>
      </c>
      <c r="C38" s="35" t="s">
        <v>484</v>
      </c>
      <c r="D38" s="36" t="s">
        <v>1351</v>
      </c>
      <c r="E38" s="36" t="s">
        <v>371</v>
      </c>
      <c r="F38" s="36"/>
      <c r="G38" s="36" t="s">
        <v>350</v>
      </c>
      <c r="H38" s="24" t="str">
        <f t="shared" si="0"/>
        <v>Выключатель концевой, HD 044-156 + DG 024-02, ARGO - HYTOS</v>
      </c>
      <c r="I38" s="25">
        <v>1</v>
      </c>
      <c r="J38" s="7" t="s">
        <v>1381</v>
      </c>
      <c r="K38" s="26">
        <f t="shared" si="1"/>
        <v>1</v>
      </c>
    </row>
    <row r="39" spans="1:11" ht="10.5" x14ac:dyDescent="0.15">
      <c r="A39" s="35">
        <v>232</v>
      </c>
      <c r="B39" s="35">
        <v>37</v>
      </c>
      <c r="C39" s="35" t="s">
        <v>484</v>
      </c>
      <c r="D39" s="36" t="s">
        <v>953</v>
      </c>
      <c r="E39" s="36" t="s">
        <v>372</v>
      </c>
      <c r="F39" s="36"/>
      <c r="G39" s="36" t="s">
        <v>332</v>
      </c>
      <c r="H39" s="24" t="str">
        <f t="shared" si="0"/>
        <v>Реле давления, PN 7809, IFM</v>
      </c>
      <c r="I39" s="25">
        <v>1</v>
      </c>
      <c r="J39" s="7" t="s">
        <v>1381</v>
      </c>
      <c r="K39" s="26">
        <f t="shared" si="1"/>
        <v>1</v>
      </c>
    </row>
    <row r="40" spans="1:11" ht="10.5" x14ac:dyDescent="0.15">
      <c r="A40" s="35">
        <v>233</v>
      </c>
      <c r="B40" s="35">
        <v>38</v>
      </c>
      <c r="C40" s="35" t="s">
        <v>484</v>
      </c>
      <c r="D40" s="36" t="s">
        <v>218</v>
      </c>
      <c r="E40" s="36" t="s">
        <v>373</v>
      </c>
      <c r="F40" s="36"/>
      <c r="G40" s="36" t="s">
        <v>353</v>
      </c>
      <c r="H40" s="24" t="str">
        <f t="shared" si="0"/>
        <v>Датчик температуры, NT M-XP-MS-2M12/750-2S-KN-KT-SO + SK161 float, BUHLER</v>
      </c>
      <c r="I40" s="25">
        <v>1</v>
      </c>
      <c r="J40" s="7" t="s">
        <v>1381</v>
      </c>
      <c r="K40" s="26">
        <f t="shared" si="1"/>
        <v>1</v>
      </c>
    </row>
    <row r="41" spans="1:11" ht="10.5" x14ac:dyDescent="0.15">
      <c r="A41" s="35">
        <v>234</v>
      </c>
      <c r="B41" s="35">
        <v>39</v>
      </c>
      <c r="C41" s="35" t="s">
        <v>484</v>
      </c>
      <c r="D41" s="36" t="s">
        <v>160</v>
      </c>
      <c r="E41" s="36" t="s">
        <v>373</v>
      </c>
      <c r="F41" s="36"/>
      <c r="G41" s="36" t="s">
        <v>353</v>
      </c>
      <c r="H41" s="24" t="str">
        <f t="shared" si="0"/>
        <v>Датчик уровня, NT M-XP-MS-2M12/750-2S-KN-KT-SO + SK161 float, BUHLER</v>
      </c>
      <c r="I41" s="25">
        <v>1</v>
      </c>
      <c r="J41" s="7" t="s">
        <v>1381</v>
      </c>
      <c r="K41" s="26">
        <f t="shared" si="1"/>
        <v>1</v>
      </c>
    </row>
    <row r="42" spans="1:11" ht="10.5" x14ac:dyDescent="0.15">
      <c r="A42" s="35">
        <v>235</v>
      </c>
      <c r="B42" s="35">
        <v>40</v>
      </c>
      <c r="C42" s="35" t="s">
        <v>484</v>
      </c>
      <c r="D42" s="36" t="s">
        <v>1350</v>
      </c>
      <c r="E42" s="36" t="s">
        <v>375</v>
      </c>
      <c r="F42" s="36"/>
      <c r="G42" s="36" t="s">
        <v>374</v>
      </c>
      <c r="H42" s="24" t="str">
        <f t="shared" si="0"/>
        <v>Энкодер абсолютный, HMG10-BHL.63PN.36000.A &amp; 11004078 &amp; 11077087, Baumer</v>
      </c>
      <c r="I42" s="25">
        <v>3</v>
      </c>
      <c r="J42" s="7" t="s">
        <v>1381</v>
      </c>
      <c r="K42" s="26">
        <f t="shared" si="1"/>
        <v>1</v>
      </c>
    </row>
    <row r="43" spans="1:11" ht="10.5" x14ac:dyDescent="0.15">
      <c r="A43" s="35">
        <v>236</v>
      </c>
      <c r="B43" s="35">
        <v>41</v>
      </c>
      <c r="C43" s="35" t="s">
        <v>484</v>
      </c>
      <c r="D43" s="36" t="s">
        <v>160</v>
      </c>
      <c r="E43" s="36" t="s">
        <v>376</v>
      </c>
      <c r="F43" s="36"/>
      <c r="G43" s="36" t="s">
        <v>277</v>
      </c>
      <c r="H43" s="24" t="str">
        <f t="shared" si="0"/>
        <v>Датчик уровня, PS69.RXBXCCHXKMXXX, VEGA</v>
      </c>
      <c r="I43" s="25">
        <v>3</v>
      </c>
      <c r="J43" s="7" t="s">
        <v>1381</v>
      </c>
      <c r="K43" s="26">
        <f t="shared" si="1"/>
        <v>1</v>
      </c>
    </row>
    <row r="44" spans="1:11" ht="10.5" x14ac:dyDescent="0.15">
      <c r="A44" s="35">
        <v>237</v>
      </c>
      <c r="B44" s="35">
        <v>42</v>
      </c>
      <c r="C44" s="35" t="s">
        <v>484</v>
      </c>
      <c r="D44" s="36" t="s">
        <v>1355</v>
      </c>
      <c r="E44" s="36" t="s">
        <v>377</v>
      </c>
      <c r="F44" s="36"/>
      <c r="G44" s="36" t="s">
        <v>374</v>
      </c>
      <c r="H44" s="24" t="str">
        <f t="shared" si="0"/>
        <v>Энкодер инкрементальный, EIL580P, Baumer</v>
      </c>
      <c r="I44" s="25">
        <v>3</v>
      </c>
      <c r="J44" s="7" t="s">
        <v>1381</v>
      </c>
      <c r="K44" s="26">
        <f t="shared" si="1"/>
        <v>1</v>
      </c>
    </row>
    <row r="45" spans="1:11" ht="10.5" x14ac:dyDescent="0.15">
      <c r="A45" s="35">
        <v>238</v>
      </c>
      <c r="B45" s="35">
        <v>43</v>
      </c>
      <c r="C45" s="35" t="s">
        <v>484</v>
      </c>
      <c r="D45" s="36" t="s">
        <v>308</v>
      </c>
      <c r="E45" s="36" t="s">
        <v>378</v>
      </c>
      <c r="F45" s="36"/>
      <c r="G45" s="36" t="s">
        <v>332</v>
      </c>
      <c r="H45" s="24" t="str">
        <f t="shared" si="0"/>
        <v>Датчик скорости, IFS707, IFM</v>
      </c>
      <c r="I45" s="25">
        <v>6</v>
      </c>
      <c r="J45" s="7" t="s">
        <v>1381</v>
      </c>
      <c r="K45" s="26">
        <f t="shared" si="1"/>
        <v>2</v>
      </c>
    </row>
    <row r="46" spans="1:11" ht="10.5" x14ac:dyDescent="0.15">
      <c r="A46" s="35">
        <v>239</v>
      </c>
      <c r="B46" s="35">
        <v>44</v>
      </c>
      <c r="C46" s="35" t="s">
        <v>484</v>
      </c>
      <c r="D46" s="36" t="s">
        <v>160</v>
      </c>
      <c r="E46" s="36" t="s">
        <v>380</v>
      </c>
      <c r="F46" s="36"/>
      <c r="G46" s="36" t="s">
        <v>379</v>
      </c>
      <c r="H46" s="24" t="str">
        <f t="shared" si="0"/>
        <v>Датчик уровня, LMT110, ifm</v>
      </c>
      <c r="I46" s="25">
        <v>3</v>
      </c>
      <c r="J46" s="7" t="s">
        <v>1381</v>
      </c>
      <c r="K46" s="26">
        <f t="shared" si="1"/>
        <v>1</v>
      </c>
    </row>
    <row r="47" spans="1:11" ht="10.5" x14ac:dyDescent="0.15">
      <c r="A47" s="35">
        <v>240</v>
      </c>
      <c r="B47" s="35">
        <v>45</v>
      </c>
      <c r="C47" s="35" t="s">
        <v>484</v>
      </c>
      <c r="D47" s="36" t="s">
        <v>1351</v>
      </c>
      <c r="E47" s="36" t="s">
        <v>256</v>
      </c>
      <c r="F47" s="36"/>
      <c r="G47" s="36" t="s">
        <v>274</v>
      </c>
      <c r="H47" s="24" t="str">
        <f t="shared" si="0"/>
        <v>Выключатель концевой, Z4V7H 355-02z-2138, Schmersal</v>
      </c>
      <c r="I47" s="25">
        <v>4</v>
      </c>
      <c r="J47" s="7" t="s">
        <v>1381</v>
      </c>
      <c r="K47" s="26">
        <f t="shared" si="1"/>
        <v>1</v>
      </c>
    </row>
    <row r="48" spans="1:11" ht="10.5" x14ac:dyDescent="0.15">
      <c r="A48" s="35">
        <v>241</v>
      </c>
      <c r="B48" s="35">
        <v>46</v>
      </c>
      <c r="C48" s="35" t="s">
        <v>484</v>
      </c>
      <c r="D48" s="36" t="s">
        <v>1351</v>
      </c>
      <c r="E48" s="36" t="s">
        <v>382</v>
      </c>
      <c r="F48" s="36"/>
      <c r="G48" s="36" t="s">
        <v>381</v>
      </c>
      <c r="H48" s="24" t="str">
        <f t="shared" si="0"/>
        <v>Выключатель концевой, BFK470ProxySens, INTORQ</v>
      </c>
      <c r="I48" s="25">
        <v>18</v>
      </c>
      <c r="J48" s="7" t="s">
        <v>1381</v>
      </c>
      <c r="K48" s="26">
        <f t="shared" si="1"/>
        <v>4</v>
      </c>
    </row>
    <row r="49" spans="1:11" ht="10.5" x14ac:dyDescent="0.15">
      <c r="A49" s="35">
        <v>242</v>
      </c>
      <c r="B49" s="35">
        <v>47</v>
      </c>
      <c r="C49" s="35" t="s">
        <v>484</v>
      </c>
      <c r="D49" s="36" t="s">
        <v>1349</v>
      </c>
      <c r="E49" s="36" t="s">
        <v>383</v>
      </c>
      <c r="F49" s="36"/>
      <c r="G49" s="36" t="s">
        <v>277</v>
      </c>
      <c r="H49" s="24" t="str">
        <f t="shared" si="0"/>
        <v>Датчик противостолкновений, MPT61.XXAGA1TKMX, VEGA</v>
      </c>
      <c r="I49" s="25">
        <v>2</v>
      </c>
      <c r="J49" s="7" t="s">
        <v>1381</v>
      </c>
      <c r="K49" s="26">
        <f t="shared" si="1"/>
        <v>1</v>
      </c>
    </row>
    <row r="50" spans="1:11" ht="10.5" x14ac:dyDescent="0.15">
      <c r="A50" s="35">
        <v>243</v>
      </c>
      <c r="B50" s="35">
        <v>48</v>
      </c>
      <c r="C50" s="35" t="s">
        <v>484</v>
      </c>
      <c r="D50" s="36" t="s">
        <v>1349</v>
      </c>
      <c r="E50" s="36" t="s">
        <v>384</v>
      </c>
      <c r="F50" s="36"/>
      <c r="G50" s="36" t="s">
        <v>277</v>
      </c>
      <c r="H50" s="24" t="str">
        <f t="shared" si="0"/>
        <v>Датчик противостолкновений, MPR61.XXAGA1TKMX, VEGA</v>
      </c>
      <c r="I50" s="25">
        <v>2</v>
      </c>
      <c r="J50" s="7" t="s">
        <v>1381</v>
      </c>
      <c r="K50" s="26">
        <f t="shared" si="1"/>
        <v>1</v>
      </c>
    </row>
    <row r="51" spans="1:11" ht="10.5" x14ac:dyDescent="0.15">
      <c r="A51" s="35">
        <v>244</v>
      </c>
      <c r="B51" s="35">
        <v>49</v>
      </c>
      <c r="C51" s="35" t="s">
        <v>484</v>
      </c>
      <c r="D51" s="36" t="s">
        <v>160</v>
      </c>
      <c r="E51" s="36" t="s">
        <v>385</v>
      </c>
      <c r="F51" s="36"/>
      <c r="G51" s="36" t="s">
        <v>345</v>
      </c>
      <c r="H51" s="24" t="str">
        <f t="shared" si="0"/>
        <v>Датчик уровня, 20-59-NM-25  &amp; 20-35-NM-DIN, ThermoRamsey</v>
      </c>
      <c r="I51" s="25">
        <v>3</v>
      </c>
      <c r="J51" s="7" t="s">
        <v>1381</v>
      </c>
      <c r="K51" s="26">
        <f t="shared" si="1"/>
        <v>1</v>
      </c>
    </row>
    <row r="52" spans="1:11" ht="10.5" x14ac:dyDescent="0.15">
      <c r="A52" s="35">
        <v>245</v>
      </c>
      <c r="B52" s="35">
        <v>50</v>
      </c>
      <c r="C52" s="35" t="s">
        <v>484</v>
      </c>
      <c r="D52" s="36" t="s">
        <v>1351</v>
      </c>
      <c r="E52" s="36" t="s">
        <v>386</v>
      </c>
      <c r="F52" s="36"/>
      <c r="G52" s="36" t="s">
        <v>379</v>
      </c>
      <c r="H52" s="24" t="str">
        <f t="shared" si="0"/>
        <v>Выключатель концевой, IIS226, ifm</v>
      </c>
      <c r="I52" s="25">
        <v>4</v>
      </c>
      <c r="J52" s="7" t="s">
        <v>1381</v>
      </c>
      <c r="K52" s="26">
        <f t="shared" si="1"/>
        <v>1</v>
      </c>
    </row>
    <row r="53" spans="1:11" ht="10.5" x14ac:dyDescent="0.15">
      <c r="A53" s="35">
        <v>246</v>
      </c>
      <c r="B53" s="35">
        <v>51</v>
      </c>
      <c r="C53" s="35" t="s">
        <v>484</v>
      </c>
      <c r="D53" s="36" t="s">
        <v>1348</v>
      </c>
      <c r="E53" s="36" t="s">
        <v>388</v>
      </c>
      <c r="F53" s="36"/>
      <c r="G53" s="36" t="s">
        <v>387</v>
      </c>
      <c r="H53" s="24" t="str">
        <f t="shared" si="0"/>
        <v>Кулачковый переключатель, MB_51_XX_XM_499X_B35_2B, STROMAG</v>
      </c>
      <c r="I53" s="25">
        <v>1</v>
      </c>
      <c r="J53" s="7" t="s">
        <v>1381</v>
      </c>
      <c r="K53" s="26">
        <f t="shared" si="1"/>
        <v>1</v>
      </c>
    </row>
    <row r="54" spans="1:11" ht="10.5" x14ac:dyDescent="0.15">
      <c r="A54" s="35">
        <v>247</v>
      </c>
      <c r="B54" s="35">
        <v>52</v>
      </c>
      <c r="C54" s="35" t="s">
        <v>484</v>
      </c>
      <c r="D54" s="36" t="s">
        <v>162</v>
      </c>
      <c r="E54" s="36" t="s">
        <v>389</v>
      </c>
      <c r="F54" s="36"/>
      <c r="G54" s="36" t="s">
        <v>379</v>
      </c>
      <c r="H54" s="24" t="str">
        <f t="shared" si="0"/>
        <v>Датчик давления, PT5302, ifm</v>
      </c>
      <c r="I54" s="25">
        <v>1</v>
      </c>
      <c r="J54" s="7" t="s">
        <v>1381</v>
      </c>
      <c r="K54" s="26">
        <f t="shared" si="1"/>
        <v>1</v>
      </c>
    </row>
    <row r="55" spans="1:11" ht="10.5" x14ac:dyDescent="0.15">
      <c r="A55" s="35">
        <v>248</v>
      </c>
      <c r="B55" s="35">
        <v>53</v>
      </c>
      <c r="C55" s="35" t="s">
        <v>484</v>
      </c>
      <c r="D55" s="36" t="s">
        <v>953</v>
      </c>
      <c r="E55" s="36" t="s">
        <v>390</v>
      </c>
      <c r="F55" s="36"/>
      <c r="G55" s="36" t="s">
        <v>379</v>
      </c>
      <c r="H55" s="24" t="str">
        <f t="shared" si="0"/>
        <v>Реле давления, PK5522, ifm</v>
      </c>
      <c r="I55" s="25">
        <v>9</v>
      </c>
      <c r="J55" s="7" t="s">
        <v>1381</v>
      </c>
      <c r="K55" s="26">
        <f t="shared" si="1"/>
        <v>2</v>
      </c>
    </row>
    <row r="56" spans="1:11" ht="10.5" x14ac:dyDescent="0.15">
      <c r="A56" s="35">
        <v>249</v>
      </c>
      <c r="B56" s="35">
        <v>54</v>
      </c>
      <c r="C56" s="35" t="s">
        <v>484</v>
      </c>
      <c r="D56" s="36" t="s">
        <v>160</v>
      </c>
      <c r="E56" s="36" t="s">
        <v>392</v>
      </c>
      <c r="F56" s="36"/>
      <c r="G56" s="36" t="s">
        <v>391</v>
      </c>
      <c r="H56" s="24" t="str">
        <f t="shared" si="0"/>
        <v>Датчик уровня, 72B100001000, bestaxx</v>
      </c>
      <c r="I56" s="25">
        <v>4</v>
      </c>
      <c r="J56" s="7" t="s">
        <v>1381</v>
      </c>
      <c r="K56" s="26">
        <f t="shared" si="1"/>
        <v>1</v>
      </c>
    </row>
    <row r="57" spans="1:11" ht="10.5" x14ac:dyDescent="0.15">
      <c r="A57" s="35">
        <v>250</v>
      </c>
      <c r="B57" s="35">
        <v>55</v>
      </c>
      <c r="C57" s="35" t="s">
        <v>484</v>
      </c>
      <c r="D57" s="36" t="s">
        <v>1346</v>
      </c>
      <c r="E57" s="36" t="s">
        <v>394</v>
      </c>
      <c r="F57" s="36"/>
      <c r="G57" s="36" t="s">
        <v>393</v>
      </c>
      <c r="H57" s="24" t="str">
        <f t="shared" si="0"/>
        <v>Анемометр, 00.14524.200040 &amp; 33.14627.010000.4, Lambrecht</v>
      </c>
      <c r="I57" s="25">
        <v>1</v>
      </c>
      <c r="J57" s="7" t="s">
        <v>1381</v>
      </c>
      <c r="K57" s="26">
        <f t="shared" si="1"/>
        <v>1</v>
      </c>
    </row>
    <row r="58" spans="1:11" ht="10.5" x14ac:dyDescent="0.15">
      <c r="A58" s="35">
        <v>251</v>
      </c>
      <c r="B58" s="35">
        <v>56</v>
      </c>
      <c r="C58" s="35" t="s">
        <v>484</v>
      </c>
      <c r="D58" s="36" t="s">
        <v>1359</v>
      </c>
      <c r="E58" s="36" t="s">
        <v>396</v>
      </c>
      <c r="F58" s="36"/>
      <c r="G58" s="36" t="s">
        <v>395</v>
      </c>
      <c r="H58" s="24" t="str">
        <f t="shared" si="0"/>
        <v>Переключатель сумеречный, TW1, ABB</v>
      </c>
      <c r="I58" s="25">
        <v>1</v>
      </c>
      <c r="J58" s="7" t="s">
        <v>1381</v>
      </c>
      <c r="K58" s="26">
        <f t="shared" si="1"/>
        <v>1</v>
      </c>
    </row>
    <row r="59" spans="1:11" ht="10.5" x14ac:dyDescent="0.15">
      <c r="A59" s="35">
        <v>252</v>
      </c>
      <c r="B59" s="35">
        <v>57</v>
      </c>
      <c r="C59" s="35" t="s">
        <v>1035</v>
      </c>
      <c r="D59" s="39" t="s">
        <v>485</v>
      </c>
      <c r="E59" s="40" t="s">
        <v>486</v>
      </c>
      <c r="F59" s="27">
        <v>3025176</v>
      </c>
      <c r="G59" s="40" t="s">
        <v>487</v>
      </c>
      <c r="H59" s="24" t="str">
        <f t="shared" si="0"/>
        <v>Зажим для экрана, SK14, 3025176, PHOENIX CONTACT</v>
      </c>
      <c r="I59" s="29">
        <v>21</v>
      </c>
      <c r="J59" s="7" t="s">
        <v>1381</v>
      </c>
      <c r="K59" s="26">
        <f>ROUNDUP((I59*2)/10,0)</f>
        <v>5</v>
      </c>
    </row>
    <row r="60" spans="1:11" ht="10.5" x14ac:dyDescent="0.15">
      <c r="A60" s="35">
        <v>253</v>
      </c>
      <c r="B60" s="35">
        <v>58</v>
      </c>
      <c r="C60" s="35" t="s">
        <v>1035</v>
      </c>
      <c r="D60" s="39" t="s">
        <v>488</v>
      </c>
      <c r="E60" s="40" t="s">
        <v>489</v>
      </c>
      <c r="F60" s="27">
        <v>1160125</v>
      </c>
      <c r="G60" s="40" t="s">
        <v>490</v>
      </c>
      <c r="H60" s="24" t="str">
        <f t="shared" si="0"/>
        <v>Кабельный зажим, 2056 12 FT, 1160125, OBO BETTERMANN</v>
      </c>
      <c r="I60" s="29">
        <v>16</v>
      </c>
      <c r="J60" s="7" t="s">
        <v>1381</v>
      </c>
      <c r="K60" s="26">
        <f t="shared" ref="K60:K123" si="2">ROUNDUP((I60*2)/10,0)</f>
        <v>4</v>
      </c>
    </row>
    <row r="61" spans="1:11" ht="10.5" x14ac:dyDescent="0.15">
      <c r="A61" s="35">
        <v>254</v>
      </c>
      <c r="B61" s="35">
        <v>59</v>
      </c>
      <c r="C61" s="35" t="s">
        <v>1035</v>
      </c>
      <c r="D61" s="39" t="s">
        <v>488</v>
      </c>
      <c r="E61" s="40" t="s">
        <v>491</v>
      </c>
      <c r="F61" s="27">
        <v>1160222</v>
      </c>
      <c r="G61" s="40" t="s">
        <v>490</v>
      </c>
      <c r="H61" s="24" t="str">
        <f t="shared" si="0"/>
        <v>Кабельный зажим, 2056 22 FT, 1160222, OBO BETTERMANN</v>
      </c>
      <c r="I61" s="29">
        <v>14</v>
      </c>
      <c r="J61" s="7" t="s">
        <v>1381</v>
      </c>
      <c r="K61" s="26">
        <f t="shared" si="2"/>
        <v>3</v>
      </c>
    </row>
    <row r="62" spans="1:11" ht="10.5" x14ac:dyDescent="0.15">
      <c r="A62" s="35">
        <v>255</v>
      </c>
      <c r="B62" s="35">
        <v>60</v>
      </c>
      <c r="C62" s="35" t="s">
        <v>1035</v>
      </c>
      <c r="D62" s="39" t="s">
        <v>488</v>
      </c>
      <c r="E62" s="40" t="s">
        <v>492</v>
      </c>
      <c r="F62" s="27">
        <v>1160346</v>
      </c>
      <c r="G62" s="40" t="s">
        <v>490</v>
      </c>
      <c r="H62" s="24" t="str">
        <f t="shared" si="0"/>
        <v>Кабельный зажим, 2056 34 FT, 1160346, OBO BETTERMANN</v>
      </c>
      <c r="I62" s="29">
        <v>10</v>
      </c>
      <c r="J62" s="7" t="s">
        <v>1381</v>
      </c>
      <c r="K62" s="26">
        <f t="shared" si="2"/>
        <v>2</v>
      </c>
    </row>
    <row r="63" spans="1:11" ht="10.5" x14ac:dyDescent="0.15">
      <c r="A63" s="35">
        <v>256</v>
      </c>
      <c r="B63" s="35">
        <v>61</v>
      </c>
      <c r="C63" s="35" t="s">
        <v>1035</v>
      </c>
      <c r="D63" s="39" t="s">
        <v>13</v>
      </c>
      <c r="E63" s="40" t="s">
        <v>493</v>
      </c>
      <c r="F63" s="40" t="s">
        <v>493</v>
      </c>
      <c r="G63" s="40" t="s">
        <v>494</v>
      </c>
      <c r="H63" s="24" t="str">
        <f t="shared" si="0"/>
        <v>Автоматический выключатель, 5SY4102-6, 5SY4102-6, SIEMENS</v>
      </c>
      <c r="I63" s="29">
        <v>18</v>
      </c>
      <c r="J63" s="7" t="s">
        <v>1381</v>
      </c>
      <c r="K63" s="26">
        <f t="shared" si="2"/>
        <v>4</v>
      </c>
    </row>
    <row r="64" spans="1:11" ht="10.5" x14ac:dyDescent="0.15">
      <c r="A64" s="35">
        <v>257</v>
      </c>
      <c r="B64" s="35">
        <v>62</v>
      </c>
      <c r="C64" s="35" t="s">
        <v>1035</v>
      </c>
      <c r="D64" s="41" t="s">
        <v>495</v>
      </c>
      <c r="E64" s="40" t="s">
        <v>496</v>
      </c>
      <c r="F64" s="40" t="s">
        <v>496</v>
      </c>
      <c r="G64" s="40" t="s">
        <v>497</v>
      </c>
      <c r="H64" s="24" t="str">
        <f t="shared" si="0"/>
        <v>Измеритель температуры, NT935AD, NT935AD, TECSYSTEM</v>
      </c>
      <c r="I64" s="29">
        <v>1</v>
      </c>
      <c r="J64" s="7" t="s">
        <v>1381</v>
      </c>
      <c r="K64" s="26">
        <f t="shared" si="2"/>
        <v>1</v>
      </c>
    </row>
    <row r="65" spans="1:11" ht="10.5" x14ac:dyDescent="0.15">
      <c r="A65" s="35">
        <v>258</v>
      </c>
      <c r="B65" s="35">
        <v>63</v>
      </c>
      <c r="C65" s="35" t="s">
        <v>1035</v>
      </c>
      <c r="D65" s="41" t="s">
        <v>27</v>
      </c>
      <c r="E65" s="40" t="s">
        <v>498</v>
      </c>
      <c r="F65" s="27">
        <v>9540000000</v>
      </c>
      <c r="G65" s="40" t="s">
        <v>499</v>
      </c>
      <c r="H65" s="24" t="str">
        <f t="shared" si="0"/>
        <v>Концевой клеммный стопор, ZEW35, 9540000000, WEIDMÜLLER</v>
      </c>
      <c r="I65" s="29">
        <v>149</v>
      </c>
      <c r="J65" s="7" t="s">
        <v>1381</v>
      </c>
      <c r="K65" s="26">
        <f t="shared" si="2"/>
        <v>30</v>
      </c>
    </row>
    <row r="66" spans="1:11" ht="10.5" x14ac:dyDescent="0.15">
      <c r="A66" s="35">
        <v>259</v>
      </c>
      <c r="B66" s="35">
        <v>64</v>
      </c>
      <c r="C66" s="35" t="s">
        <v>1035</v>
      </c>
      <c r="D66" s="39" t="s">
        <v>32</v>
      </c>
      <c r="E66" s="40" t="s">
        <v>500</v>
      </c>
      <c r="F66" s="27">
        <v>1521850000</v>
      </c>
      <c r="G66" s="40" t="s">
        <v>499</v>
      </c>
      <c r="H66" s="24" t="str">
        <f t="shared" si="0"/>
        <v>Клемма, A2C 2.5, 1521850000, WEIDMÜLLER</v>
      </c>
      <c r="I66" s="29">
        <v>504</v>
      </c>
      <c r="J66" s="7" t="s">
        <v>1381</v>
      </c>
      <c r="K66" s="26">
        <f t="shared" si="2"/>
        <v>101</v>
      </c>
    </row>
    <row r="67" spans="1:11" ht="10.5" x14ac:dyDescent="0.15">
      <c r="A67" s="35">
        <v>260</v>
      </c>
      <c r="B67" s="35">
        <v>65</v>
      </c>
      <c r="C67" s="35" t="s">
        <v>1035</v>
      </c>
      <c r="D67" s="41" t="s">
        <v>30</v>
      </c>
      <c r="E67" s="40" t="s">
        <v>501</v>
      </c>
      <c r="F67" s="27">
        <v>1514400000</v>
      </c>
      <c r="G67" s="40" t="s">
        <v>499</v>
      </c>
      <c r="H67" s="24" t="str">
        <f t="shared" si="0"/>
        <v>Концевая клеммная пластина, AEP 2C 2.5, 1514400000, WEIDMÜLLER</v>
      </c>
      <c r="I67" s="29">
        <v>74</v>
      </c>
      <c r="J67" s="7" t="s">
        <v>1381</v>
      </c>
      <c r="K67" s="26">
        <f t="shared" si="2"/>
        <v>15</v>
      </c>
    </row>
    <row r="68" spans="1:11" ht="10.5" x14ac:dyDescent="0.15">
      <c r="A68" s="35">
        <v>261</v>
      </c>
      <c r="B68" s="35">
        <v>66</v>
      </c>
      <c r="C68" s="35" t="s">
        <v>1035</v>
      </c>
      <c r="D68" s="41" t="s">
        <v>32</v>
      </c>
      <c r="E68" s="40" t="s">
        <v>502</v>
      </c>
      <c r="F68" s="27">
        <v>2428510000</v>
      </c>
      <c r="G68" s="40" t="s">
        <v>499</v>
      </c>
      <c r="H68" s="24" t="str">
        <f t="shared" ref="H68:H131" si="3">_xlfn.TEXTJOIN(", ",1,D68,E68,F68,G68)</f>
        <v>Клемма, A3T 2.5, 2428510000, WEIDMÜLLER</v>
      </c>
      <c r="I68" s="29">
        <v>1</v>
      </c>
      <c r="J68" s="7" t="s">
        <v>1381</v>
      </c>
      <c r="K68" s="26">
        <f t="shared" si="2"/>
        <v>1</v>
      </c>
    </row>
    <row r="69" spans="1:11" ht="10.5" x14ac:dyDescent="0.15">
      <c r="A69" s="35">
        <v>262</v>
      </c>
      <c r="B69" s="35">
        <v>67</v>
      </c>
      <c r="C69" s="35" t="s">
        <v>1035</v>
      </c>
      <c r="D69" s="41" t="s">
        <v>30</v>
      </c>
      <c r="E69" s="40" t="s">
        <v>503</v>
      </c>
      <c r="F69" s="27">
        <v>2428560000</v>
      </c>
      <c r="G69" s="40" t="s">
        <v>499</v>
      </c>
      <c r="H69" s="24" t="str">
        <f t="shared" si="3"/>
        <v>Концевая клеммная пластина, AEP 3T 2.5, 2428560000, WEIDMÜLLER</v>
      </c>
      <c r="I69" s="29">
        <v>1</v>
      </c>
      <c r="J69" s="7" t="s">
        <v>1381</v>
      </c>
      <c r="K69" s="26">
        <f t="shared" si="2"/>
        <v>1</v>
      </c>
    </row>
    <row r="70" spans="1:11" ht="10.5" x14ac:dyDescent="0.15">
      <c r="A70" s="35">
        <v>263</v>
      </c>
      <c r="B70" s="35">
        <v>68</v>
      </c>
      <c r="C70" s="35" t="s">
        <v>1035</v>
      </c>
      <c r="D70" s="41" t="s">
        <v>32</v>
      </c>
      <c r="E70" s="40" t="s">
        <v>504</v>
      </c>
      <c r="F70" s="27">
        <v>1552790000</v>
      </c>
      <c r="G70" s="40" t="s">
        <v>499</v>
      </c>
      <c r="H70" s="24" t="str">
        <f t="shared" si="3"/>
        <v>Клемма, A2C 1.5, 1552790000, WEIDMÜLLER</v>
      </c>
      <c r="I70" s="29">
        <v>62</v>
      </c>
      <c r="J70" s="7" t="s">
        <v>1381</v>
      </c>
      <c r="K70" s="26">
        <f t="shared" si="2"/>
        <v>13</v>
      </c>
    </row>
    <row r="71" spans="1:11" ht="10.5" x14ac:dyDescent="0.15">
      <c r="A71" s="35">
        <v>264</v>
      </c>
      <c r="B71" s="35">
        <v>69</v>
      </c>
      <c r="C71" s="35" t="s">
        <v>1035</v>
      </c>
      <c r="D71" s="41" t="s">
        <v>30</v>
      </c>
      <c r="E71" s="40" t="s">
        <v>505</v>
      </c>
      <c r="F71" s="27">
        <v>1552600000</v>
      </c>
      <c r="G71" s="40" t="s">
        <v>499</v>
      </c>
      <c r="H71" s="24" t="str">
        <f t="shared" si="3"/>
        <v>Концевая клеммная пластина, AEP 2C 1.5, 1552600000, WEIDMÜLLER</v>
      </c>
      <c r="I71" s="29">
        <v>22</v>
      </c>
      <c r="J71" s="7" t="s">
        <v>1381</v>
      </c>
      <c r="K71" s="26">
        <f t="shared" si="2"/>
        <v>5</v>
      </c>
    </row>
    <row r="72" spans="1:11" ht="10.5" x14ac:dyDescent="0.15">
      <c r="A72" s="35">
        <v>265</v>
      </c>
      <c r="B72" s="35">
        <v>70</v>
      </c>
      <c r="C72" s="35" t="s">
        <v>1035</v>
      </c>
      <c r="D72" s="41" t="s">
        <v>506</v>
      </c>
      <c r="E72" s="40" t="s">
        <v>507</v>
      </c>
      <c r="F72" s="40" t="s">
        <v>507</v>
      </c>
      <c r="G72" s="40" t="s">
        <v>508</v>
      </c>
      <c r="H72" s="24" t="str">
        <f t="shared" si="3"/>
        <v>Устройство защиты от перенапряжения (разрядник), STRIKESORB-40-D, STRIKESORB-40-D, RayCap Corporation</v>
      </c>
      <c r="I72" s="29">
        <v>3</v>
      </c>
      <c r="J72" s="7" t="s">
        <v>1381</v>
      </c>
      <c r="K72" s="26">
        <f t="shared" si="2"/>
        <v>1</v>
      </c>
    </row>
    <row r="73" spans="1:11" ht="10.5" x14ac:dyDescent="0.15">
      <c r="A73" s="35">
        <v>266</v>
      </c>
      <c r="B73" s="35">
        <v>71</v>
      </c>
      <c r="C73" s="35" t="s">
        <v>1035</v>
      </c>
      <c r="D73" s="39" t="s">
        <v>13</v>
      </c>
      <c r="E73" s="40" t="s">
        <v>509</v>
      </c>
      <c r="F73" s="40" t="s">
        <v>509</v>
      </c>
      <c r="G73" s="40" t="s">
        <v>494</v>
      </c>
      <c r="H73" s="24" t="str">
        <f t="shared" si="3"/>
        <v>Автоматический выключатель, 5SY4102-7, 5SY4102-7, SIEMENS</v>
      </c>
      <c r="I73" s="29">
        <v>25</v>
      </c>
      <c r="J73" s="7" t="s">
        <v>1381</v>
      </c>
      <c r="K73" s="26">
        <f t="shared" si="2"/>
        <v>5</v>
      </c>
    </row>
    <row r="74" spans="1:11" ht="10.5" x14ac:dyDescent="0.15">
      <c r="A74" s="35">
        <v>267</v>
      </c>
      <c r="B74" s="35">
        <v>72</v>
      </c>
      <c r="C74" s="35" t="s">
        <v>1035</v>
      </c>
      <c r="D74" s="39" t="s">
        <v>13</v>
      </c>
      <c r="E74" s="40" t="s">
        <v>510</v>
      </c>
      <c r="F74" s="40" t="s">
        <v>510</v>
      </c>
      <c r="G74" s="40" t="s">
        <v>494</v>
      </c>
      <c r="H74" s="24" t="str">
        <f t="shared" si="3"/>
        <v>Автоматический выключатель, 5SY4108-7, 5SY4108-7, SIEMENS</v>
      </c>
      <c r="I74" s="29">
        <v>1</v>
      </c>
      <c r="J74" s="7" t="s">
        <v>1381</v>
      </c>
      <c r="K74" s="26">
        <f t="shared" si="2"/>
        <v>1</v>
      </c>
    </row>
    <row r="75" spans="1:11" ht="10.5" x14ac:dyDescent="0.15">
      <c r="A75" s="35">
        <v>268</v>
      </c>
      <c r="B75" s="35">
        <v>73</v>
      </c>
      <c r="C75" s="35" t="s">
        <v>1035</v>
      </c>
      <c r="D75" s="39" t="s">
        <v>151</v>
      </c>
      <c r="E75" s="40" t="s">
        <v>511</v>
      </c>
      <c r="F75" s="40" t="s">
        <v>511</v>
      </c>
      <c r="G75" s="40" t="s">
        <v>494</v>
      </c>
      <c r="H75" s="24" t="str">
        <f t="shared" si="3"/>
        <v>Вспомогательный контакт, 5ST3010, 5ST3010, SIEMENS</v>
      </c>
      <c r="I75" s="29">
        <v>113</v>
      </c>
      <c r="J75" s="7" t="s">
        <v>1381</v>
      </c>
      <c r="K75" s="26">
        <f t="shared" si="2"/>
        <v>23</v>
      </c>
    </row>
    <row r="76" spans="1:11" ht="10.5" x14ac:dyDescent="0.15">
      <c r="A76" s="35">
        <v>269</v>
      </c>
      <c r="B76" s="35">
        <v>74</v>
      </c>
      <c r="C76" s="35" t="s">
        <v>1035</v>
      </c>
      <c r="D76" s="41" t="s">
        <v>133</v>
      </c>
      <c r="E76" s="40" t="s">
        <v>512</v>
      </c>
      <c r="F76" s="40" t="s">
        <v>512</v>
      </c>
      <c r="G76" s="40" t="s">
        <v>494</v>
      </c>
      <c r="H76" s="24" t="str">
        <f t="shared" si="3"/>
        <v>Реле промежуточное, LZS:PT3A5T30, LZS:PT3A5T30, SIEMENS</v>
      </c>
      <c r="I76" s="29">
        <v>4</v>
      </c>
      <c r="J76" s="7" t="s">
        <v>1381</v>
      </c>
      <c r="K76" s="26">
        <f t="shared" si="2"/>
        <v>1</v>
      </c>
    </row>
    <row r="77" spans="1:11" ht="10.5" x14ac:dyDescent="0.15">
      <c r="A77" s="35">
        <v>270</v>
      </c>
      <c r="B77" s="35">
        <v>75</v>
      </c>
      <c r="C77" s="35" t="s">
        <v>1035</v>
      </c>
      <c r="D77" s="41" t="s">
        <v>133</v>
      </c>
      <c r="E77" s="40" t="s">
        <v>513</v>
      </c>
      <c r="F77" s="40" t="s">
        <v>513</v>
      </c>
      <c r="G77" s="40" t="s">
        <v>494</v>
      </c>
      <c r="H77" s="24" t="str">
        <f t="shared" si="3"/>
        <v>Реле промежуточное, LZS:PTMU0730, LZS:PTMU0730, SIEMENS</v>
      </c>
      <c r="I77" s="29">
        <v>2</v>
      </c>
      <c r="J77" s="7" t="s">
        <v>1381</v>
      </c>
      <c r="K77" s="26">
        <f t="shared" si="2"/>
        <v>1</v>
      </c>
    </row>
    <row r="78" spans="1:11" ht="10.5" x14ac:dyDescent="0.15">
      <c r="A78" s="35">
        <v>271</v>
      </c>
      <c r="B78" s="35">
        <v>76</v>
      </c>
      <c r="C78" s="35" t="s">
        <v>1035</v>
      </c>
      <c r="D78" s="41" t="s">
        <v>133</v>
      </c>
      <c r="E78" s="40" t="s">
        <v>514</v>
      </c>
      <c r="F78" s="40" t="s">
        <v>514</v>
      </c>
      <c r="G78" s="40" t="s">
        <v>494</v>
      </c>
      <c r="H78" s="24" t="str">
        <f t="shared" si="3"/>
        <v>Реле промежуточное, LZS:PT3A5L24, LZS:PT3A5L24, SIEMENS</v>
      </c>
      <c r="I78" s="29">
        <v>74</v>
      </c>
      <c r="J78" s="7" t="s">
        <v>1381</v>
      </c>
      <c r="K78" s="26">
        <f t="shared" si="2"/>
        <v>15</v>
      </c>
    </row>
    <row r="79" spans="1:11" ht="10.5" x14ac:dyDescent="0.15">
      <c r="A79" s="35">
        <v>272</v>
      </c>
      <c r="B79" s="35">
        <v>77</v>
      </c>
      <c r="C79" s="35" t="s">
        <v>1035</v>
      </c>
      <c r="D79" s="41" t="s">
        <v>135</v>
      </c>
      <c r="E79" s="40" t="s">
        <v>515</v>
      </c>
      <c r="F79" s="40" t="s">
        <v>515</v>
      </c>
      <c r="G79" s="40" t="s">
        <v>494</v>
      </c>
      <c r="H79" s="24" t="str">
        <f t="shared" si="3"/>
        <v>Контактор, 3RH2131-1VB40, 3RH2131-1VB40, SIEMENS</v>
      </c>
      <c r="I79" s="29">
        <v>11</v>
      </c>
      <c r="J79" s="7" t="s">
        <v>1381</v>
      </c>
      <c r="K79" s="26">
        <f t="shared" si="2"/>
        <v>3</v>
      </c>
    </row>
    <row r="80" spans="1:11" ht="10.5" x14ac:dyDescent="0.15">
      <c r="A80" s="35">
        <v>273</v>
      </c>
      <c r="B80" s="35">
        <v>78</v>
      </c>
      <c r="C80" s="35" t="s">
        <v>1035</v>
      </c>
      <c r="D80" s="41" t="s">
        <v>516</v>
      </c>
      <c r="E80" s="40" t="s">
        <v>517</v>
      </c>
      <c r="F80" s="40" t="s">
        <v>517</v>
      </c>
      <c r="G80" s="40" t="s">
        <v>494</v>
      </c>
      <c r="H80" s="24" t="str">
        <f t="shared" si="3"/>
        <v>Измеритель качества электроэнергии 7KM (счетчик), 7KM2112-0BA00-3AA0, 7KM2112-0BA00-3AA0, SIEMENS</v>
      </c>
      <c r="I80" s="29">
        <v>1</v>
      </c>
      <c r="J80" s="7" t="s">
        <v>1381</v>
      </c>
      <c r="K80" s="26">
        <f t="shared" si="2"/>
        <v>1</v>
      </c>
    </row>
    <row r="81" spans="1:11" ht="10.5" x14ac:dyDescent="0.15">
      <c r="A81" s="35">
        <v>274</v>
      </c>
      <c r="B81" s="35">
        <v>79</v>
      </c>
      <c r="C81" s="35" t="s">
        <v>1035</v>
      </c>
      <c r="D81" s="39" t="s">
        <v>518</v>
      </c>
      <c r="E81" s="40" t="s">
        <v>519</v>
      </c>
      <c r="F81" s="40" t="s">
        <v>519</v>
      </c>
      <c r="G81" s="40" t="s">
        <v>494</v>
      </c>
      <c r="H81" s="24" t="str">
        <f t="shared" si="3"/>
        <v>Коммуникационный модуль для 7KM, 7KM9300-0AE01-0AA0, 7KM9300-0AE01-0AA0, SIEMENS</v>
      </c>
      <c r="I81" s="29">
        <v>1</v>
      </c>
      <c r="J81" s="7" t="s">
        <v>1381</v>
      </c>
      <c r="K81" s="26">
        <f t="shared" si="2"/>
        <v>1</v>
      </c>
    </row>
    <row r="82" spans="1:11" ht="10.5" x14ac:dyDescent="0.15">
      <c r="A82" s="35">
        <v>275</v>
      </c>
      <c r="B82" s="35">
        <v>80</v>
      </c>
      <c r="C82" s="35" t="s">
        <v>1035</v>
      </c>
      <c r="D82" s="39" t="s">
        <v>520</v>
      </c>
      <c r="E82" s="40" t="s">
        <v>521</v>
      </c>
      <c r="F82" s="40" t="s">
        <v>521</v>
      </c>
      <c r="G82" s="40" t="s">
        <v>494</v>
      </c>
      <c r="H82" s="24" t="str">
        <f t="shared" si="3"/>
        <v>Держатель предохранителей, 3NW7131, 3NW7131, SIEMENS</v>
      </c>
      <c r="I82" s="29">
        <v>1</v>
      </c>
      <c r="J82" s="7" t="s">
        <v>1381</v>
      </c>
      <c r="K82" s="26">
        <f t="shared" si="2"/>
        <v>1</v>
      </c>
    </row>
    <row r="83" spans="1:11" ht="10.5" x14ac:dyDescent="0.15">
      <c r="A83" s="35">
        <v>276</v>
      </c>
      <c r="B83" s="35">
        <v>81</v>
      </c>
      <c r="C83" s="35" t="s">
        <v>1035</v>
      </c>
      <c r="D83" s="41" t="s">
        <v>522</v>
      </c>
      <c r="E83" s="40" t="s">
        <v>523</v>
      </c>
      <c r="F83" s="30">
        <v>6714</v>
      </c>
      <c r="G83" s="40" t="s">
        <v>524</v>
      </c>
      <c r="H83" s="24" t="str">
        <f t="shared" si="3"/>
        <v>Предохранитель, PV142AGG, 6714, OEZ</v>
      </c>
      <c r="I83" s="29">
        <v>3</v>
      </c>
      <c r="J83" s="7" t="s">
        <v>1381</v>
      </c>
      <c r="K83" s="26">
        <f t="shared" si="2"/>
        <v>1</v>
      </c>
    </row>
    <row r="84" spans="1:11" ht="10.5" x14ac:dyDescent="0.15">
      <c r="A84" s="35">
        <v>277</v>
      </c>
      <c r="B84" s="35">
        <v>82</v>
      </c>
      <c r="C84" s="35" t="s">
        <v>1035</v>
      </c>
      <c r="D84" s="41" t="s">
        <v>525</v>
      </c>
      <c r="E84" s="40" t="s">
        <v>526</v>
      </c>
      <c r="F84" s="40" t="s">
        <v>526</v>
      </c>
      <c r="G84" s="40" t="s">
        <v>494</v>
      </c>
      <c r="H84" s="24" t="str">
        <f t="shared" si="3"/>
        <v>Разъединитель предохранителей, 3KF1308-2LB11, 3KF1308-2LB11, SIEMENS</v>
      </c>
      <c r="I84" s="29">
        <v>5</v>
      </c>
      <c r="J84" s="7" t="s">
        <v>1381</v>
      </c>
      <c r="K84" s="26">
        <f t="shared" si="2"/>
        <v>1</v>
      </c>
    </row>
    <row r="85" spans="1:11" ht="10.5" x14ac:dyDescent="0.15">
      <c r="A85" s="35">
        <v>278</v>
      </c>
      <c r="B85" s="35">
        <v>83</v>
      </c>
      <c r="C85" s="35" t="s">
        <v>1035</v>
      </c>
      <c r="D85" s="41" t="s">
        <v>522</v>
      </c>
      <c r="E85" s="40" t="s">
        <v>527</v>
      </c>
      <c r="F85" s="40" t="s">
        <v>527</v>
      </c>
      <c r="G85" s="40" t="s">
        <v>494</v>
      </c>
      <c r="H85" s="24" t="str">
        <f t="shared" si="3"/>
        <v>Предохранитель, 3NA3807-6, 3NA3807-6, SIEMENS</v>
      </c>
      <c r="I85" s="29">
        <v>3</v>
      </c>
      <c r="J85" s="7" t="s">
        <v>1381</v>
      </c>
      <c r="K85" s="26">
        <f t="shared" si="2"/>
        <v>1</v>
      </c>
    </row>
    <row r="86" spans="1:11" ht="10.5" x14ac:dyDescent="0.15">
      <c r="A86" s="35">
        <v>279</v>
      </c>
      <c r="B86" s="35">
        <v>84</v>
      </c>
      <c r="C86" s="35" t="s">
        <v>1035</v>
      </c>
      <c r="D86" s="39" t="s">
        <v>528</v>
      </c>
      <c r="E86" s="40" t="s">
        <v>529</v>
      </c>
      <c r="F86" s="40" t="s">
        <v>529</v>
      </c>
      <c r="G86" s="40" t="s">
        <v>494</v>
      </c>
      <c r="H86" s="24" t="str">
        <f t="shared" si="3"/>
        <v>Дополнительный контакт, 3KD9103-5, 3KD9103-5, SIEMENS</v>
      </c>
      <c r="I86" s="29">
        <v>6</v>
      </c>
      <c r="J86" s="7" t="s">
        <v>1381</v>
      </c>
      <c r="K86" s="26">
        <f t="shared" si="2"/>
        <v>2</v>
      </c>
    </row>
    <row r="87" spans="1:11" ht="10.5" x14ac:dyDescent="0.15">
      <c r="A87" s="35">
        <v>280</v>
      </c>
      <c r="B87" s="35">
        <v>85</v>
      </c>
      <c r="C87" s="35" t="s">
        <v>1035</v>
      </c>
      <c r="D87" s="39" t="s">
        <v>151</v>
      </c>
      <c r="E87" s="40" t="s">
        <v>530</v>
      </c>
      <c r="F87" s="40" t="s">
        <v>530</v>
      </c>
      <c r="G87" s="40" t="s">
        <v>494</v>
      </c>
      <c r="H87" s="24" t="str">
        <f t="shared" si="3"/>
        <v>Вспомогательный контакт, 3KD9103-2, 3KD9103-2, SIEMENS</v>
      </c>
      <c r="I87" s="29">
        <v>7</v>
      </c>
      <c r="J87" s="7" t="s">
        <v>1381</v>
      </c>
      <c r="K87" s="26">
        <f t="shared" si="2"/>
        <v>2</v>
      </c>
    </row>
    <row r="88" spans="1:11" ht="10.5" x14ac:dyDescent="0.15">
      <c r="A88" s="35">
        <v>281</v>
      </c>
      <c r="B88" s="35">
        <v>86</v>
      </c>
      <c r="C88" s="35" t="s">
        <v>1035</v>
      </c>
      <c r="D88" s="39" t="s">
        <v>520</v>
      </c>
      <c r="E88" s="40" t="s">
        <v>531</v>
      </c>
      <c r="F88" s="40" t="s">
        <v>531</v>
      </c>
      <c r="G88" s="40" t="s">
        <v>494</v>
      </c>
      <c r="H88" s="24" t="str">
        <f t="shared" si="3"/>
        <v>Держатель предохранителей, 3NW7121, 3NW7121, SIEMENS</v>
      </c>
      <c r="I88" s="29">
        <v>2</v>
      </c>
      <c r="J88" s="7" t="s">
        <v>1381</v>
      </c>
      <c r="K88" s="26">
        <f t="shared" si="2"/>
        <v>1</v>
      </c>
    </row>
    <row r="89" spans="1:11" ht="10.5" x14ac:dyDescent="0.15">
      <c r="A89" s="35">
        <v>282</v>
      </c>
      <c r="B89" s="35">
        <v>87</v>
      </c>
      <c r="C89" s="35" t="s">
        <v>1035</v>
      </c>
      <c r="D89" s="41" t="s">
        <v>522</v>
      </c>
      <c r="E89" s="40" t="s">
        <v>532</v>
      </c>
      <c r="F89" s="30">
        <v>6723</v>
      </c>
      <c r="G89" s="40" t="s">
        <v>524</v>
      </c>
      <c r="H89" s="24" t="str">
        <f t="shared" si="3"/>
        <v>Предохранитель, PV1410AaM, 6723, OEZ</v>
      </c>
      <c r="I89" s="29">
        <v>2</v>
      </c>
      <c r="J89" s="7" t="s">
        <v>1381</v>
      </c>
      <c r="K89" s="26">
        <f t="shared" si="2"/>
        <v>1</v>
      </c>
    </row>
    <row r="90" spans="1:11" ht="10.5" x14ac:dyDescent="0.15">
      <c r="A90" s="35">
        <v>283</v>
      </c>
      <c r="B90" s="35">
        <v>88</v>
      </c>
      <c r="C90" s="35" t="s">
        <v>1035</v>
      </c>
      <c r="D90" s="41" t="s">
        <v>522</v>
      </c>
      <c r="E90" s="40" t="s">
        <v>533</v>
      </c>
      <c r="F90" s="40" t="s">
        <v>533</v>
      </c>
      <c r="G90" s="40" t="s">
        <v>534</v>
      </c>
      <c r="H90" s="24" t="str">
        <f t="shared" si="3"/>
        <v>Предохранитель, 3NA3803-6, 3NA3803-6, Siemens</v>
      </c>
      <c r="I90" s="29">
        <v>3</v>
      </c>
      <c r="J90" s="7" t="s">
        <v>1381</v>
      </c>
      <c r="K90" s="26">
        <f t="shared" si="2"/>
        <v>1</v>
      </c>
    </row>
    <row r="91" spans="1:11" ht="10.5" x14ac:dyDescent="0.15">
      <c r="A91" s="35">
        <v>284</v>
      </c>
      <c r="B91" s="35">
        <v>89</v>
      </c>
      <c r="C91" s="35" t="s">
        <v>1035</v>
      </c>
      <c r="D91" s="41" t="s">
        <v>525</v>
      </c>
      <c r="E91" s="40" t="s">
        <v>535</v>
      </c>
      <c r="F91" s="40" t="s">
        <v>535</v>
      </c>
      <c r="G91" s="40" t="s">
        <v>494</v>
      </c>
      <c r="H91" s="24" t="str">
        <f t="shared" si="3"/>
        <v>Разъединитель предохранителей, 3KF2312-2LF11, 3KF2312-2LF11, SIEMENS</v>
      </c>
      <c r="I91" s="29">
        <v>1</v>
      </c>
      <c r="J91" s="7" t="s">
        <v>1381</v>
      </c>
      <c r="K91" s="26">
        <f t="shared" si="2"/>
        <v>1</v>
      </c>
    </row>
    <row r="92" spans="1:11" ht="10.5" x14ac:dyDescent="0.15">
      <c r="A92" s="35">
        <v>285</v>
      </c>
      <c r="B92" s="35">
        <v>90</v>
      </c>
      <c r="C92" s="35" t="s">
        <v>1035</v>
      </c>
      <c r="D92" s="41" t="s">
        <v>522</v>
      </c>
      <c r="E92" s="40" t="s">
        <v>536</v>
      </c>
      <c r="F92" s="40" t="s">
        <v>536</v>
      </c>
      <c r="G92" s="40" t="s">
        <v>494</v>
      </c>
      <c r="H92" s="24" t="str">
        <f t="shared" si="3"/>
        <v>Предохранитель, 3NA3824-6, 3NA3824-6, SIEMENS</v>
      </c>
      <c r="I92" s="29">
        <v>3</v>
      </c>
      <c r="J92" s="7" t="s">
        <v>1381</v>
      </c>
      <c r="K92" s="26">
        <f t="shared" si="2"/>
        <v>1</v>
      </c>
    </row>
    <row r="93" spans="1:11" ht="10.5" x14ac:dyDescent="0.15">
      <c r="A93" s="35">
        <v>286</v>
      </c>
      <c r="B93" s="35">
        <v>91</v>
      </c>
      <c r="C93" s="35" t="s">
        <v>1035</v>
      </c>
      <c r="D93" s="41" t="s">
        <v>122</v>
      </c>
      <c r="E93" s="40" t="s">
        <v>537</v>
      </c>
      <c r="F93" s="40" t="s">
        <v>537</v>
      </c>
      <c r="G93" s="40" t="s">
        <v>494</v>
      </c>
      <c r="H93" s="24" t="str">
        <f t="shared" si="3"/>
        <v>Контактный модуль, 3SU1400-1AA10-1FA0, 3SU1400-1AA10-1FA0, SIEMENS</v>
      </c>
      <c r="I93" s="29">
        <v>5</v>
      </c>
      <c r="J93" s="7" t="s">
        <v>1381</v>
      </c>
      <c r="K93" s="26">
        <f t="shared" si="2"/>
        <v>1</v>
      </c>
    </row>
    <row r="94" spans="1:11" ht="10.5" x14ac:dyDescent="0.15">
      <c r="A94" s="35">
        <v>287</v>
      </c>
      <c r="B94" s="35">
        <v>92</v>
      </c>
      <c r="C94" s="35" t="s">
        <v>1035</v>
      </c>
      <c r="D94" s="41" t="s">
        <v>538</v>
      </c>
      <c r="E94" s="40" t="s">
        <v>539</v>
      </c>
      <c r="F94" s="40" t="s">
        <v>539</v>
      </c>
      <c r="G94" s="40" t="s">
        <v>494</v>
      </c>
      <c r="H94" s="24" t="str">
        <f t="shared" si="3"/>
        <v>Клеммная крышка, 3KD9304-6, 3KD9304-6, SIEMENS</v>
      </c>
      <c r="I94" s="29">
        <v>1</v>
      </c>
      <c r="J94" s="7" t="s">
        <v>1381</v>
      </c>
      <c r="K94" s="26">
        <f t="shared" si="2"/>
        <v>1</v>
      </c>
    </row>
    <row r="95" spans="1:11" ht="31.5" x14ac:dyDescent="0.15">
      <c r="A95" s="35">
        <v>288</v>
      </c>
      <c r="B95" s="35">
        <v>93</v>
      </c>
      <c r="C95" s="35" t="s">
        <v>1035</v>
      </c>
      <c r="D95" s="39" t="s">
        <v>13</v>
      </c>
      <c r="E95" s="31" t="s">
        <v>540</v>
      </c>
      <c r="F95" s="31" t="s">
        <v>540</v>
      </c>
      <c r="G95" s="40" t="s">
        <v>494</v>
      </c>
      <c r="H95" s="24" t="str">
        <f t="shared" si="3"/>
        <v>Автоматический выключатель, 3WL1010-2AC35-4HH7-Z K50+K53
+K55+R65+S23, 3WL1010-2AC35-4HH7-Z K50+K53
+K55+R65+S23, SIEMENS</v>
      </c>
      <c r="I95" s="29">
        <v>1</v>
      </c>
      <c r="J95" s="7" t="s">
        <v>1381</v>
      </c>
      <c r="K95" s="26">
        <f t="shared" si="2"/>
        <v>1</v>
      </c>
    </row>
    <row r="96" spans="1:11" ht="10.5" x14ac:dyDescent="0.15">
      <c r="A96" s="35">
        <v>289</v>
      </c>
      <c r="B96" s="35">
        <v>94</v>
      </c>
      <c r="C96" s="35" t="s">
        <v>1035</v>
      </c>
      <c r="D96" s="41" t="s">
        <v>124</v>
      </c>
      <c r="E96" s="40" t="s">
        <v>541</v>
      </c>
      <c r="F96" s="40" t="s">
        <v>541</v>
      </c>
      <c r="G96" s="40" t="s">
        <v>494</v>
      </c>
      <c r="H96" s="24" t="str">
        <f t="shared" si="3"/>
        <v>Аварийная грибовидная кнопка 3SU, 3SU1100-1HB20-3CH0, 3SU1100-1HB20-3CH0, SIEMENS</v>
      </c>
      <c r="I96" s="29">
        <v>1</v>
      </c>
      <c r="J96" s="7" t="s">
        <v>1381</v>
      </c>
      <c r="K96" s="26">
        <f t="shared" si="2"/>
        <v>1</v>
      </c>
    </row>
    <row r="97" spans="1:11" ht="10.5" x14ac:dyDescent="0.15">
      <c r="A97" s="35">
        <v>290</v>
      </c>
      <c r="B97" s="35">
        <v>95</v>
      </c>
      <c r="C97" s="35" t="s">
        <v>1035</v>
      </c>
      <c r="D97" s="41" t="s">
        <v>239</v>
      </c>
      <c r="E97" s="40" t="s">
        <v>542</v>
      </c>
      <c r="F97" s="40" t="s">
        <v>542</v>
      </c>
      <c r="G97" s="40" t="s">
        <v>494</v>
      </c>
      <c r="H97" s="24" t="str">
        <f t="shared" si="3"/>
        <v>Защитный козырек грибовидной кнопки 3SU, 3SU1900-0DY30-0AA0, 3SU1900-0DY30-0AA0, SIEMENS</v>
      </c>
      <c r="I97" s="29">
        <v>1</v>
      </c>
      <c r="J97" s="7" t="s">
        <v>1381</v>
      </c>
      <c r="K97" s="26">
        <f t="shared" si="2"/>
        <v>1</v>
      </c>
    </row>
    <row r="98" spans="1:11" ht="10.5" x14ac:dyDescent="0.15">
      <c r="A98" s="35">
        <v>291</v>
      </c>
      <c r="B98" s="35">
        <v>96</v>
      </c>
      <c r="C98" s="35" t="s">
        <v>1035</v>
      </c>
      <c r="D98" s="39" t="s">
        <v>543</v>
      </c>
      <c r="E98" s="40" t="s">
        <v>544</v>
      </c>
      <c r="F98" s="27">
        <v>85090</v>
      </c>
      <c r="G98" s="40" t="s">
        <v>545</v>
      </c>
      <c r="H98" s="24" t="str">
        <f t="shared" si="3"/>
        <v>Токовый трансформатор, ASK63.6-85090, 85090, GHV TRADING</v>
      </c>
      <c r="I98" s="29">
        <v>3</v>
      </c>
      <c r="J98" s="7" t="s">
        <v>1381</v>
      </c>
      <c r="K98" s="26">
        <f t="shared" si="2"/>
        <v>1</v>
      </c>
    </row>
    <row r="99" spans="1:11" ht="10.5" x14ac:dyDescent="0.15">
      <c r="A99" s="35">
        <v>292</v>
      </c>
      <c r="B99" s="35">
        <v>97</v>
      </c>
      <c r="C99" s="35" t="s">
        <v>1035</v>
      </c>
      <c r="D99" s="41" t="s">
        <v>546</v>
      </c>
      <c r="E99" s="40" t="s">
        <v>547</v>
      </c>
      <c r="F99" s="40" t="s">
        <v>547</v>
      </c>
      <c r="G99" s="40" t="s">
        <v>548</v>
      </c>
      <c r="H99" s="24" t="str">
        <f t="shared" si="3"/>
        <v>Трансформатор, JT_1600_690±5%_230±5%, JT_1600_690±5%_230±5%, MDEXX</v>
      </c>
      <c r="I99" s="29">
        <v>1</v>
      </c>
      <c r="J99" s="7" t="s">
        <v>1381</v>
      </c>
      <c r="K99" s="26">
        <f t="shared" si="2"/>
        <v>1</v>
      </c>
    </row>
    <row r="100" spans="1:11" ht="10.5" x14ac:dyDescent="0.15">
      <c r="A100" s="35">
        <v>293</v>
      </c>
      <c r="B100" s="35">
        <v>98</v>
      </c>
      <c r="C100" s="35" t="s">
        <v>1035</v>
      </c>
      <c r="D100" s="41" t="s">
        <v>546</v>
      </c>
      <c r="E100" s="40" t="s">
        <v>549</v>
      </c>
      <c r="F100" s="40" t="s">
        <v>549</v>
      </c>
      <c r="G100" s="40" t="s">
        <v>548</v>
      </c>
      <c r="H100" s="24" t="str">
        <f t="shared" si="3"/>
        <v>Трансформатор, TAM6142-5MT10-0FA0, TAM6142-5MT10-0FA0, MDEXX</v>
      </c>
      <c r="I100" s="29">
        <v>1</v>
      </c>
      <c r="J100" s="7" t="s">
        <v>1381</v>
      </c>
      <c r="K100" s="26">
        <f t="shared" si="2"/>
        <v>1</v>
      </c>
    </row>
    <row r="101" spans="1:11" ht="10.5" x14ac:dyDescent="0.15">
      <c r="A101" s="35">
        <v>294</v>
      </c>
      <c r="B101" s="35">
        <v>99</v>
      </c>
      <c r="C101" s="35" t="s">
        <v>1035</v>
      </c>
      <c r="D101" s="39" t="s">
        <v>32</v>
      </c>
      <c r="E101" s="40" t="s">
        <v>550</v>
      </c>
      <c r="F101" s="27">
        <v>1991820000</v>
      </c>
      <c r="G101" s="40" t="s">
        <v>499</v>
      </c>
      <c r="H101" s="24" t="str">
        <f t="shared" si="3"/>
        <v>Клемма, A3C 6, 1991820000, WEIDMÜLLER</v>
      </c>
      <c r="I101" s="29">
        <v>15</v>
      </c>
      <c r="J101" s="7" t="s">
        <v>1381</v>
      </c>
      <c r="K101" s="26">
        <f t="shared" si="2"/>
        <v>3</v>
      </c>
    </row>
    <row r="102" spans="1:11" ht="10.5" x14ac:dyDescent="0.15">
      <c r="A102" s="35">
        <v>295</v>
      </c>
      <c r="B102" s="35">
        <v>100</v>
      </c>
      <c r="C102" s="35" t="s">
        <v>1035</v>
      </c>
      <c r="D102" s="41" t="s">
        <v>30</v>
      </c>
      <c r="E102" s="40" t="s">
        <v>551</v>
      </c>
      <c r="F102" s="27">
        <v>1991940000</v>
      </c>
      <c r="G102" s="40" t="s">
        <v>499</v>
      </c>
      <c r="H102" s="24" t="str">
        <f t="shared" si="3"/>
        <v>Концевая клеммная пластина, AEP 3C 6, 1991940000, WEIDMÜLLER</v>
      </c>
      <c r="I102" s="29">
        <v>5</v>
      </c>
      <c r="J102" s="7" t="s">
        <v>1381</v>
      </c>
      <c r="K102" s="26">
        <f t="shared" si="2"/>
        <v>1</v>
      </c>
    </row>
    <row r="103" spans="1:11" ht="10.5" x14ac:dyDescent="0.15">
      <c r="A103" s="35">
        <v>296</v>
      </c>
      <c r="B103" s="35">
        <v>101</v>
      </c>
      <c r="C103" s="35" t="s">
        <v>1035</v>
      </c>
      <c r="D103" s="39" t="s">
        <v>32</v>
      </c>
      <c r="E103" s="40" t="s">
        <v>552</v>
      </c>
      <c r="F103" s="27">
        <v>1991830000</v>
      </c>
      <c r="G103" s="40" t="s">
        <v>499</v>
      </c>
      <c r="H103" s="24" t="str">
        <f t="shared" si="3"/>
        <v>Клемма, A3C 6 BL, 1991830000, WEIDMÜLLER</v>
      </c>
      <c r="I103" s="29">
        <v>5</v>
      </c>
      <c r="J103" s="7" t="s">
        <v>1381</v>
      </c>
      <c r="K103" s="26">
        <f t="shared" si="2"/>
        <v>1</v>
      </c>
    </row>
    <row r="104" spans="1:11" ht="10.5" x14ac:dyDescent="0.15">
      <c r="A104" s="35">
        <v>297</v>
      </c>
      <c r="B104" s="35">
        <v>102</v>
      </c>
      <c r="C104" s="35" t="s">
        <v>1035</v>
      </c>
      <c r="D104" s="41" t="s">
        <v>32</v>
      </c>
      <c r="E104" s="40" t="s">
        <v>553</v>
      </c>
      <c r="F104" s="27">
        <v>1934830000</v>
      </c>
      <c r="G104" s="40" t="s">
        <v>499</v>
      </c>
      <c r="H104" s="24" t="str">
        <f t="shared" si="3"/>
        <v>Клемма, WTD 6/1 EN, 1934830000, WEIDMÜLLER</v>
      </c>
      <c r="I104" s="29">
        <v>3</v>
      </c>
      <c r="J104" s="7" t="s">
        <v>1381</v>
      </c>
      <c r="K104" s="26">
        <f t="shared" si="2"/>
        <v>1</v>
      </c>
    </row>
    <row r="105" spans="1:11" ht="10.5" x14ac:dyDescent="0.15">
      <c r="A105" s="35">
        <v>298</v>
      </c>
      <c r="B105" s="35">
        <v>103</v>
      </c>
      <c r="C105" s="35" t="s">
        <v>1035</v>
      </c>
      <c r="D105" s="41" t="s">
        <v>32</v>
      </c>
      <c r="E105" s="40" t="s">
        <v>554</v>
      </c>
      <c r="F105" s="27">
        <v>1934810000</v>
      </c>
      <c r="G105" s="40" t="s">
        <v>499</v>
      </c>
      <c r="H105" s="24" t="str">
        <f t="shared" si="3"/>
        <v>Клемма, WTL 6/1 EN, 1934810000, WEIDMÜLLER</v>
      </c>
      <c r="I105" s="29">
        <v>3</v>
      </c>
      <c r="J105" s="7" t="s">
        <v>1381</v>
      </c>
      <c r="K105" s="26">
        <f t="shared" si="2"/>
        <v>1</v>
      </c>
    </row>
    <row r="106" spans="1:11" ht="10.5" x14ac:dyDescent="0.15">
      <c r="A106" s="35">
        <v>299</v>
      </c>
      <c r="B106" s="35">
        <v>104</v>
      </c>
      <c r="C106" s="35" t="s">
        <v>1035</v>
      </c>
      <c r="D106" s="41" t="s">
        <v>32</v>
      </c>
      <c r="E106" s="40" t="s">
        <v>555</v>
      </c>
      <c r="F106" s="32">
        <v>309700000</v>
      </c>
      <c r="G106" s="40" t="s">
        <v>499</v>
      </c>
      <c r="H106" s="24" t="str">
        <f t="shared" si="3"/>
        <v>Клемма, WH16, 309700000, WEIDMÜLLER</v>
      </c>
      <c r="I106" s="29">
        <v>6</v>
      </c>
      <c r="J106" s="7" t="s">
        <v>1381</v>
      </c>
      <c r="K106" s="26">
        <f t="shared" si="2"/>
        <v>2</v>
      </c>
    </row>
    <row r="107" spans="1:11" ht="10.5" x14ac:dyDescent="0.15">
      <c r="A107" s="35">
        <v>300</v>
      </c>
      <c r="B107" s="35">
        <v>105</v>
      </c>
      <c r="C107" s="35" t="s">
        <v>1035</v>
      </c>
      <c r="D107" s="41" t="s">
        <v>32</v>
      </c>
      <c r="E107" s="40" t="s">
        <v>556</v>
      </c>
      <c r="F107" s="27">
        <v>1936140000</v>
      </c>
      <c r="G107" s="40" t="s">
        <v>499</v>
      </c>
      <c r="H107" s="24" t="str">
        <f t="shared" si="3"/>
        <v>Клемма, WSK 2/3, 1936140000, WEIDMÜLLER</v>
      </c>
      <c r="I107" s="29">
        <v>3</v>
      </c>
      <c r="J107" s="7" t="s">
        <v>1381</v>
      </c>
      <c r="K107" s="26">
        <f t="shared" si="2"/>
        <v>1</v>
      </c>
    </row>
    <row r="108" spans="1:11" ht="10.5" x14ac:dyDescent="0.15">
      <c r="A108" s="35">
        <v>301</v>
      </c>
      <c r="B108" s="35">
        <v>106</v>
      </c>
      <c r="C108" s="35" t="s">
        <v>1035</v>
      </c>
      <c r="D108" s="41" t="s">
        <v>32</v>
      </c>
      <c r="E108" s="40" t="s">
        <v>557</v>
      </c>
      <c r="F108" s="32">
        <v>531760000</v>
      </c>
      <c r="G108" s="40" t="s">
        <v>499</v>
      </c>
      <c r="H108" s="24" t="str">
        <f t="shared" si="3"/>
        <v>Клемма, SSP3, 531760000, WEIDMÜLLER</v>
      </c>
      <c r="I108" s="29">
        <v>6</v>
      </c>
      <c r="J108" s="7" t="s">
        <v>1381</v>
      </c>
      <c r="K108" s="26">
        <f t="shared" si="2"/>
        <v>2</v>
      </c>
    </row>
    <row r="109" spans="1:11" ht="10.5" x14ac:dyDescent="0.15">
      <c r="A109" s="35">
        <v>302</v>
      </c>
      <c r="B109" s="35">
        <v>107</v>
      </c>
      <c r="C109" s="35" t="s">
        <v>1035</v>
      </c>
      <c r="D109" s="41" t="s">
        <v>30</v>
      </c>
      <c r="E109" s="40" t="s">
        <v>558</v>
      </c>
      <c r="F109" s="27">
        <v>1068300000</v>
      </c>
      <c r="G109" s="40" t="s">
        <v>499</v>
      </c>
      <c r="H109" s="24" t="str">
        <f t="shared" si="3"/>
        <v>Концевая клеммная пластина, WAP WTL, 1068300000, WEIDMÜLLER</v>
      </c>
      <c r="I109" s="29">
        <v>1</v>
      </c>
      <c r="J109" s="7" t="s">
        <v>1381</v>
      </c>
      <c r="K109" s="26">
        <f t="shared" si="2"/>
        <v>1</v>
      </c>
    </row>
    <row r="110" spans="1:11" ht="10.5" x14ac:dyDescent="0.15">
      <c r="A110" s="35">
        <v>303</v>
      </c>
      <c r="B110" s="35">
        <v>108</v>
      </c>
      <c r="C110" s="35" t="s">
        <v>1035</v>
      </c>
      <c r="D110" s="39" t="s">
        <v>32</v>
      </c>
      <c r="E110" s="40" t="s">
        <v>559</v>
      </c>
      <c r="F110" s="32">
        <v>335700000</v>
      </c>
      <c r="G110" s="40" t="s">
        <v>499</v>
      </c>
      <c r="H110" s="24" t="str">
        <f t="shared" si="3"/>
        <v>Клемма, BS25 GE, 335700000, WEIDMÜLLER</v>
      </c>
      <c r="I110" s="29">
        <v>6</v>
      </c>
      <c r="J110" s="7" t="s">
        <v>1381</v>
      </c>
      <c r="K110" s="26">
        <f t="shared" si="2"/>
        <v>2</v>
      </c>
    </row>
    <row r="111" spans="1:11" ht="10.5" x14ac:dyDescent="0.15">
      <c r="A111" s="35">
        <v>304</v>
      </c>
      <c r="B111" s="35">
        <v>109</v>
      </c>
      <c r="C111" s="35" t="s">
        <v>1035</v>
      </c>
      <c r="D111" s="41" t="s">
        <v>18</v>
      </c>
      <c r="E111" s="40" t="s">
        <v>560</v>
      </c>
      <c r="F111" s="40" t="s">
        <v>560</v>
      </c>
      <c r="G111" s="40" t="s">
        <v>561</v>
      </c>
      <c r="H111" s="24" t="str">
        <f t="shared" si="3"/>
        <v>Светильник, 02541.0-01, 02541.0-01, STEGO</v>
      </c>
      <c r="I111" s="29">
        <v>9</v>
      </c>
      <c r="J111" s="7" t="s">
        <v>1381</v>
      </c>
      <c r="K111" s="26">
        <f t="shared" si="2"/>
        <v>2</v>
      </c>
    </row>
    <row r="112" spans="1:11" ht="10.5" x14ac:dyDescent="0.15">
      <c r="A112" s="35">
        <v>305</v>
      </c>
      <c r="B112" s="35">
        <v>110</v>
      </c>
      <c r="C112" s="35" t="s">
        <v>1035</v>
      </c>
      <c r="D112" s="41" t="s">
        <v>20</v>
      </c>
      <c r="E112" s="27">
        <v>244356</v>
      </c>
      <c r="F112" s="27">
        <v>244356</v>
      </c>
      <c r="G112" s="40" t="s">
        <v>561</v>
      </c>
      <c r="H112" s="24" t="str">
        <f t="shared" si="3"/>
        <v>Кабель освещения, 2m, 244356, 244356, STEGO</v>
      </c>
      <c r="I112" s="29">
        <v>4</v>
      </c>
      <c r="J112" s="7" t="s">
        <v>1381</v>
      </c>
      <c r="K112" s="26">
        <f t="shared" si="2"/>
        <v>1</v>
      </c>
    </row>
    <row r="113" spans="1:11" ht="10.5" x14ac:dyDescent="0.15">
      <c r="A113" s="35">
        <v>306</v>
      </c>
      <c r="B113" s="35">
        <v>111</v>
      </c>
      <c r="C113" s="35" t="s">
        <v>1035</v>
      </c>
      <c r="D113" s="39" t="s">
        <v>32</v>
      </c>
      <c r="E113" s="40" t="s">
        <v>562</v>
      </c>
      <c r="F113" s="27">
        <v>2551510000</v>
      </c>
      <c r="G113" s="40" t="s">
        <v>499</v>
      </c>
      <c r="H113" s="24" t="str">
        <f t="shared" si="3"/>
        <v>Клемма, A2C 35, 2551510000, WEIDMÜLLER</v>
      </c>
      <c r="I113" s="29">
        <v>12</v>
      </c>
      <c r="J113" s="7" t="s">
        <v>1381</v>
      </c>
      <c r="K113" s="26">
        <f t="shared" si="2"/>
        <v>3</v>
      </c>
    </row>
    <row r="114" spans="1:11" ht="10.5" x14ac:dyDescent="0.15">
      <c r="A114" s="35">
        <v>307</v>
      </c>
      <c r="B114" s="35">
        <v>112</v>
      </c>
      <c r="C114" s="35" t="s">
        <v>1035</v>
      </c>
      <c r="D114" s="41" t="s">
        <v>27</v>
      </c>
      <c r="E114" s="40" t="s">
        <v>563</v>
      </c>
      <c r="F114" s="27">
        <v>1991920000</v>
      </c>
      <c r="G114" s="40" t="s">
        <v>499</v>
      </c>
      <c r="H114" s="24" t="str">
        <f t="shared" si="3"/>
        <v>Концевой клеммный стопор, AEB 35 SC/1, 1991920000, WEIDMÜLLER</v>
      </c>
      <c r="I114" s="29">
        <v>3</v>
      </c>
      <c r="J114" s="7" t="s">
        <v>1381</v>
      </c>
      <c r="K114" s="26">
        <f t="shared" si="2"/>
        <v>1</v>
      </c>
    </row>
    <row r="115" spans="1:11" ht="10.5" x14ac:dyDescent="0.15">
      <c r="A115" s="35">
        <v>308</v>
      </c>
      <c r="B115" s="35">
        <v>113</v>
      </c>
      <c r="C115" s="35" t="s">
        <v>1035</v>
      </c>
      <c r="D115" s="39" t="s">
        <v>32</v>
      </c>
      <c r="E115" s="40" t="s">
        <v>564</v>
      </c>
      <c r="F115" s="27">
        <v>2551520000</v>
      </c>
      <c r="G115" s="40" t="s">
        <v>499</v>
      </c>
      <c r="H115" s="24" t="str">
        <f t="shared" si="3"/>
        <v>Клемма, A2C 35 PE, 2551520000, WEIDMÜLLER</v>
      </c>
      <c r="I115" s="29">
        <v>1</v>
      </c>
      <c r="J115" s="7" t="s">
        <v>1381</v>
      </c>
      <c r="K115" s="26">
        <f t="shared" si="2"/>
        <v>1</v>
      </c>
    </row>
    <row r="116" spans="1:11" ht="10.5" x14ac:dyDescent="0.15">
      <c r="A116" s="35">
        <v>309</v>
      </c>
      <c r="B116" s="35">
        <v>114</v>
      </c>
      <c r="C116" s="35" t="s">
        <v>1035</v>
      </c>
      <c r="D116" s="39" t="s">
        <v>32</v>
      </c>
      <c r="E116" s="40" t="s">
        <v>565</v>
      </c>
      <c r="F116" s="27">
        <v>1521880000</v>
      </c>
      <c r="G116" s="40" t="s">
        <v>499</v>
      </c>
      <c r="H116" s="24" t="str">
        <f t="shared" si="3"/>
        <v>Клемма, A2C 2.5 BL, 1521880000, WEIDMÜLLER</v>
      </c>
      <c r="I116" s="29">
        <v>124</v>
      </c>
      <c r="J116" s="7" t="s">
        <v>1381</v>
      </c>
      <c r="K116" s="26">
        <f t="shared" si="2"/>
        <v>25</v>
      </c>
    </row>
    <row r="117" spans="1:11" ht="10.5" x14ac:dyDescent="0.15">
      <c r="A117" s="35">
        <v>310</v>
      </c>
      <c r="B117" s="35">
        <v>115</v>
      </c>
      <c r="C117" s="35" t="s">
        <v>1035</v>
      </c>
      <c r="D117" s="39" t="s">
        <v>32</v>
      </c>
      <c r="E117" s="40" t="s">
        <v>566</v>
      </c>
      <c r="F117" s="27">
        <v>1521680000</v>
      </c>
      <c r="G117" s="40" t="s">
        <v>499</v>
      </c>
      <c r="H117" s="24" t="str">
        <f t="shared" si="3"/>
        <v>Клемма, A2C 2.5 PE, 1521680000, WEIDMÜLLER</v>
      </c>
      <c r="I117" s="29">
        <v>181</v>
      </c>
      <c r="J117" s="7" t="s">
        <v>1381</v>
      </c>
      <c r="K117" s="26">
        <f t="shared" si="2"/>
        <v>37</v>
      </c>
    </row>
    <row r="118" spans="1:11" ht="10.5" x14ac:dyDescent="0.15">
      <c r="A118" s="35">
        <v>311</v>
      </c>
      <c r="B118" s="35">
        <v>116</v>
      </c>
      <c r="C118" s="35" t="s">
        <v>1035</v>
      </c>
      <c r="D118" s="41" t="s">
        <v>567</v>
      </c>
      <c r="E118" s="40" t="s">
        <v>568</v>
      </c>
      <c r="F118" s="27">
        <v>1514000000</v>
      </c>
      <c r="G118" s="40" t="s">
        <v>499</v>
      </c>
      <c r="H118" s="24" t="str">
        <f t="shared" si="3"/>
        <v>Проходная клемма, APGTB 2.5 FT 3C/1, 1514000000, WEIDMÜLLER</v>
      </c>
      <c r="I118" s="29">
        <v>25</v>
      </c>
      <c r="J118" s="7" t="s">
        <v>1381</v>
      </c>
      <c r="K118" s="26">
        <f t="shared" si="2"/>
        <v>5</v>
      </c>
    </row>
    <row r="119" spans="1:11" ht="10.5" x14ac:dyDescent="0.15">
      <c r="A119" s="35">
        <v>312</v>
      </c>
      <c r="B119" s="35">
        <v>117</v>
      </c>
      <c r="C119" s="35" t="s">
        <v>1035</v>
      </c>
      <c r="D119" s="41" t="s">
        <v>30</v>
      </c>
      <c r="E119" s="40" t="s">
        <v>569</v>
      </c>
      <c r="F119" s="27">
        <v>1521510000</v>
      </c>
      <c r="G119" s="40" t="s">
        <v>499</v>
      </c>
      <c r="H119" s="24" t="str">
        <f t="shared" si="3"/>
        <v>Концевая клеммная пластина, AEP 3C 2.5, 1521510000, WEIDMÜLLER</v>
      </c>
      <c r="I119" s="29">
        <v>12</v>
      </c>
      <c r="J119" s="7" t="s">
        <v>1381</v>
      </c>
      <c r="K119" s="26">
        <f t="shared" si="2"/>
        <v>3</v>
      </c>
    </row>
    <row r="120" spans="1:11" ht="10.5" x14ac:dyDescent="0.15">
      <c r="A120" s="35">
        <v>313</v>
      </c>
      <c r="B120" s="35">
        <v>118</v>
      </c>
      <c r="C120" s="35" t="s">
        <v>1035</v>
      </c>
      <c r="D120" s="41" t="s">
        <v>108</v>
      </c>
      <c r="E120" s="40" t="s">
        <v>570</v>
      </c>
      <c r="F120" s="27">
        <v>1513640000</v>
      </c>
      <c r="G120" s="40" t="s">
        <v>499</v>
      </c>
      <c r="H120" s="24" t="str">
        <f t="shared" si="3"/>
        <v>Клеммный адаптер, APG 2.5/2, 1513640000, WEIDMÜLLER</v>
      </c>
      <c r="I120" s="29">
        <v>12</v>
      </c>
      <c r="J120" s="7" t="s">
        <v>1381</v>
      </c>
      <c r="K120" s="26">
        <f t="shared" si="2"/>
        <v>3</v>
      </c>
    </row>
    <row r="121" spans="1:11" ht="10.5" x14ac:dyDescent="0.15">
      <c r="A121" s="35">
        <v>314</v>
      </c>
      <c r="B121" s="35">
        <v>119</v>
      </c>
      <c r="C121" s="35" t="s">
        <v>1035</v>
      </c>
      <c r="D121" s="41" t="s">
        <v>567</v>
      </c>
      <c r="E121" s="40" t="s">
        <v>571</v>
      </c>
      <c r="F121" s="27">
        <v>2482160000</v>
      </c>
      <c r="G121" s="40" t="s">
        <v>499</v>
      </c>
      <c r="H121" s="24" t="str">
        <f t="shared" si="3"/>
        <v>Проходная клемма, APGTB 1.5 FT 2C/1, 2482160000, WEIDMÜLLER</v>
      </c>
      <c r="I121" s="29">
        <v>71</v>
      </c>
      <c r="J121" s="7" t="s">
        <v>1381</v>
      </c>
      <c r="K121" s="26">
        <f t="shared" si="2"/>
        <v>15</v>
      </c>
    </row>
    <row r="122" spans="1:11" ht="10.5" x14ac:dyDescent="0.15">
      <c r="A122" s="35">
        <v>315</v>
      </c>
      <c r="B122" s="35">
        <v>120</v>
      </c>
      <c r="C122" s="35" t="s">
        <v>1035</v>
      </c>
      <c r="D122" s="41" t="s">
        <v>108</v>
      </c>
      <c r="E122" s="40" t="s">
        <v>572</v>
      </c>
      <c r="F122" s="27">
        <v>2482280000</v>
      </c>
      <c r="G122" s="40" t="s">
        <v>499</v>
      </c>
      <c r="H122" s="24" t="str">
        <f t="shared" si="3"/>
        <v>Клеммный адаптер, APG 1.5 MI, 2482280000, WEIDMÜLLER</v>
      </c>
      <c r="I122" s="29">
        <v>68</v>
      </c>
      <c r="J122" s="7" t="s">
        <v>1381</v>
      </c>
      <c r="K122" s="26">
        <f t="shared" si="2"/>
        <v>14</v>
      </c>
    </row>
    <row r="123" spans="1:11" ht="10.5" x14ac:dyDescent="0.15">
      <c r="A123" s="35">
        <v>316</v>
      </c>
      <c r="B123" s="35">
        <v>121</v>
      </c>
      <c r="C123" s="35" t="s">
        <v>1035</v>
      </c>
      <c r="D123" s="39" t="s">
        <v>488</v>
      </c>
      <c r="E123" s="40" t="s">
        <v>573</v>
      </c>
      <c r="F123" s="27">
        <v>1160168</v>
      </c>
      <c r="G123" s="40" t="s">
        <v>490</v>
      </c>
      <c r="H123" s="24" t="str">
        <f t="shared" si="3"/>
        <v>Кабельный зажим, 2056 16 FT, 1160168, OBO BETTERMANN</v>
      </c>
      <c r="I123" s="29">
        <v>43</v>
      </c>
      <c r="J123" s="7" t="s">
        <v>1381</v>
      </c>
      <c r="K123" s="26">
        <f t="shared" si="2"/>
        <v>9</v>
      </c>
    </row>
    <row r="124" spans="1:11" ht="10.5" x14ac:dyDescent="0.15">
      <c r="A124" s="35">
        <v>317</v>
      </c>
      <c r="B124" s="35">
        <v>122</v>
      </c>
      <c r="C124" s="35" t="s">
        <v>1035</v>
      </c>
      <c r="D124" s="39" t="s">
        <v>488</v>
      </c>
      <c r="E124" s="40" t="s">
        <v>574</v>
      </c>
      <c r="F124" s="27">
        <v>1156047</v>
      </c>
      <c r="G124" s="40" t="s">
        <v>490</v>
      </c>
      <c r="H124" s="24" t="str">
        <f t="shared" si="3"/>
        <v>Кабельный зажим, 2056 M 34 FT, 1156047, OBO BETTERMANN</v>
      </c>
      <c r="I124" s="29">
        <v>2</v>
      </c>
      <c r="J124" s="7" t="s">
        <v>1381</v>
      </c>
      <c r="K124" s="26">
        <f t="shared" ref="K124:K187" si="4">ROUNDUP((I124*2)/10,0)</f>
        <v>1</v>
      </c>
    </row>
    <row r="125" spans="1:11" ht="10.5" x14ac:dyDescent="0.15">
      <c r="A125" s="35">
        <v>318</v>
      </c>
      <c r="B125" s="35">
        <v>123</v>
      </c>
      <c r="C125" s="35" t="s">
        <v>1035</v>
      </c>
      <c r="D125" s="39" t="s">
        <v>488</v>
      </c>
      <c r="E125" s="40" t="s">
        <v>575</v>
      </c>
      <c r="F125" s="27">
        <v>1160400</v>
      </c>
      <c r="G125" s="40" t="s">
        <v>490</v>
      </c>
      <c r="H125" s="24" t="str">
        <f t="shared" si="3"/>
        <v>Кабельный зажим, 2056 40 FT, 1160400, OBO BETTERMANN</v>
      </c>
      <c r="I125" s="29">
        <v>23</v>
      </c>
      <c r="J125" s="7" t="s">
        <v>1381</v>
      </c>
      <c r="K125" s="26">
        <f t="shared" si="4"/>
        <v>5</v>
      </c>
    </row>
    <row r="126" spans="1:11" ht="10.5" x14ac:dyDescent="0.15">
      <c r="A126" s="35">
        <v>319</v>
      </c>
      <c r="B126" s="35">
        <v>124</v>
      </c>
      <c r="C126" s="35" t="s">
        <v>1035</v>
      </c>
      <c r="D126" s="39" t="s">
        <v>488</v>
      </c>
      <c r="E126" s="40" t="s">
        <v>576</v>
      </c>
      <c r="F126" s="27">
        <v>1156055</v>
      </c>
      <c r="G126" s="40" t="s">
        <v>490</v>
      </c>
      <c r="H126" s="24" t="str">
        <f t="shared" si="3"/>
        <v>Кабельный зажим, 2056 M 40 FT, 1156055, OBO BETTERMANN</v>
      </c>
      <c r="I126" s="29">
        <v>2</v>
      </c>
      <c r="J126" s="7" t="s">
        <v>1381</v>
      </c>
      <c r="K126" s="26">
        <f t="shared" si="4"/>
        <v>1</v>
      </c>
    </row>
    <row r="127" spans="1:11" ht="10.5" x14ac:dyDescent="0.15">
      <c r="A127" s="35">
        <v>320</v>
      </c>
      <c r="B127" s="35">
        <v>125</v>
      </c>
      <c r="C127" s="35" t="s">
        <v>1035</v>
      </c>
      <c r="D127" s="39" t="s">
        <v>520</v>
      </c>
      <c r="E127" s="40" t="s">
        <v>577</v>
      </c>
      <c r="F127" s="40" t="s">
        <v>577</v>
      </c>
      <c r="G127" s="40" t="s">
        <v>494</v>
      </c>
      <c r="H127" s="24" t="str">
        <f t="shared" si="3"/>
        <v>Держатель предохранителей, 3NW7231, 3NW7231, SIEMENS</v>
      </c>
      <c r="I127" s="29">
        <v>4</v>
      </c>
      <c r="J127" s="7" t="s">
        <v>1381</v>
      </c>
      <c r="K127" s="26">
        <f t="shared" si="4"/>
        <v>1</v>
      </c>
    </row>
    <row r="128" spans="1:11" ht="10.5" x14ac:dyDescent="0.15">
      <c r="A128" s="35">
        <v>321</v>
      </c>
      <c r="B128" s="35">
        <v>126</v>
      </c>
      <c r="C128" s="35" t="s">
        <v>1035</v>
      </c>
      <c r="D128" s="41" t="s">
        <v>522</v>
      </c>
      <c r="E128" s="40" t="s">
        <v>578</v>
      </c>
      <c r="F128" s="30">
        <v>6740</v>
      </c>
      <c r="G128" s="40" t="s">
        <v>524</v>
      </c>
      <c r="H128" s="24" t="str">
        <f t="shared" si="3"/>
        <v>Предохранитель, PV2216AgG, 6740, OEZ</v>
      </c>
      <c r="I128" s="29">
        <v>9</v>
      </c>
      <c r="J128" s="7" t="s">
        <v>1381</v>
      </c>
      <c r="K128" s="26">
        <f t="shared" si="4"/>
        <v>2</v>
      </c>
    </row>
    <row r="129" spans="1:11" ht="10.5" x14ac:dyDescent="0.15">
      <c r="A129" s="35">
        <v>322</v>
      </c>
      <c r="B129" s="35">
        <v>127</v>
      </c>
      <c r="C129" s="35" t="s">
        <v>1035</v>
      </c>
      <c r="D129" s="41" t="s">
        <v>579</v>
      </c>
      <c r="E129" s="27">
        <v>244358</v>
      </c>
      <c r="F129" s="27">
        <v>244358</v>
      </c>
      <c r="G129" s="40" t="s">
        <v>561</v>
      </c>
      <c r="H129" s="24" t="str">
        <f t="shared" si="3"/>
        <v>Кабель освещения, 1m, 244358, 244358, STEGO</v>
      </c>
      <c r="I129" s="29">
        <v>5</v>
      </c>
      <c r="J129" s="7" t="s">
        <v>1381</v>
      </c>
      <c r="K129" s="26">
        <f t="shared" si="4"/>
        <v>1</v>
      </c>
    </row>
    <row r="130" spans="1:11" ht="10.5" x14ac:dyDescent="0.15">
      <c r="A130" s="35">
        <v>323</v>
      </c>
      <c r="B130" s="35">
        <v>128</v>
      </c>
      <c r="C130" s="35" t="s">
        <v>1035</v>
      </c>
      <c r="D130" s="39" t="s">
        <v>32</v>
      </c>
      <c r="E130" s="40" t="s">
        <v>580</v>
      </c>
      <c r="F130" s="27">
        <v>2051180000</v>
      </c>
      <c r="G130" s="40" t="s">
        <v>499</v>
      </c>
      <c r="H130" s="24" t="str">
        <f t="shared" si="3"/>
        <v>Клемма, A2C 4, 2051180000, WEIDMÜLLER</v>
      </c>
      <c r="I130" s="29">
        <v>18</v>
      </c>
      <c r="J130" s="7" t="s">
        <v>1381</v>
      </c>
      <c r="K130" s="26">
        <f t="shared" si="4"/>
        <v>4</v>
      </c>
    </row>
    <row r="131" spans="1:11" ht="10.5" x14ac:dyDescent="0.15">
      <c r="A131" s="35">
        <v>324</v>
      </c>
      <c r="B131" s="35">
        <v>129</v>
      </c>
      <c r="C131" s="35" t="s">
        <v>1035</v>
      </c>
      <c r="D131" s="41" t="s">
        <v>30</v>
      </c>
      <c r="E131" s="40" t="s">
        <v>581</v>
      </c>
      <c r="F131" s="27">
        <v>2051680000</v>
      </c>
      <c r="G131" s="40" t="s">
        <v>499</v>
      </c>
      <c r="H131" s="24" t="str">
        <f t="shared" si="3"/>
        <v>Концевая клеммная пластина, AEP 2C 4, 2051680000, WEIDMÜLLER</v>
      </c>
      <c r="I131" s="29">
        <v>5</v>
      </c>
      <c r="J131" s="7" t="s">
        <v>1381</v>
      </c>
      <c r="K131" s="26">
        <f t="shared" si="4"/>
        <v>1</v>
      </c>
    </row>
    <row r="132" spans="1:11" ht="10.5" x14ac:dyDescent="0.15">
      <c r="A132" s="35">
        <v>325</v>
      </c>
      <c r="B132" s="35">
        <v>130</v>
      </c>
      <c r="C132" s="35" t="s">
        <v>1035</v>
      </c>
      <c r="D132" s="39" t="s">
        <v>32</v>
      </c>
      <c r="E132" s="40" t="s">
        <v>582</v>
      </c>
      <c r="F132" s="27">
        <v>2051210000</v>
      </c>
      <c r="G132" s="40" t="s">
        <v>499</v>
      </c>
      <c r="H132" s="24" t="str">
        <f t="shared" ref="H132:H195" si="5">_xlfn.TEXTJOIN(", ",1,D132,E132,F132,G132)</f>
        <v>Клемма, A2C 4 BL, 2051210000, WEIDMÜLLER</v>
      </c>
      <c r="I132" s="29">
        <v>8</v>
      </c>
      <c r="J132" s="7" t="s">
        <v>1381</v>
      </c>
      <c r="K132" s="26">
        <f t="shared" si="4"/>
        <v>2</v>
      </c>
    </row>
    <row r="133" spans="1:11" ht="10.5" x14ac:dyDescent="0.15">
      <c r="A133" s="35">
        <v>326</v>
      </c>
      <c r="B133" s="35">
        <v>131</v>
      </c>
      <c r="C133" s="35" t="s">
        <v>1035</v>
      </c>
      <c r="D133" s="39" t="s">
        <v>32</v>
      </c>
      <c r="E133" s="40" t="s">
        <v>583</v>
      </c>
      <c r="F133" s="27">
        <v>2051240000</v>
      </c>
      <c r="G133" s="40" t="s">
        <v>499</v>
      </c>
      <c r="H133" s="24" t="str">
        <f t="shared" si="5"/>
        <v>Клемма, A3C 4, 2051240000, WEIDMÜLLER</v>
      </c>
      <c r="I133" s="29">
        <v>15</v>
      </c>
      <c r="J133" s="7" t="s">
        <v>1381</v>
      </c>
      <c r="K133" s="26">
        <f t="shared" si="4"/>
        <v>3</v>
      </c>
    </row>
    <row r="134" spans="1:11" ht="10.5" x14ac:dyDescent="0.15">
      <c r="A134" s="35">
        <v>327</v>
      </c>
      <c r="B134" s="35">
        <v>132</v>
      </c>
      <c r="C134" s="35" t="s">
        <v>1035</v>
      </c>
      <c r="D134" s="41" t="s">
        <v>30</v>
      </c>
      <c r="E134" s="40" t="s">
        <v>584</v>
      </c>
      <c r="F134" s="27">
        <v>2051720000</v>
      </c>
      <c r="G134" s="40" t="s">
        <v>499</v>
      </c>
      <c r="H134" s="24" t="str">
        <f t="shared" si="5"/>
        <v>Концевая клеммная пластина, AEP 3C 4, 2051720000, WEIDMÜLLER</v>
      </c>
      <c r="I134" s="29">
        <v>5</v>
      </c>
      <c r="J134" s="7" t="s">
        <v>1381</v>
      </c>
      <c r="K134" s="26">
        <f t="shared" si="4"/>
        <v>1</v>
      </c>
    </row>
    <row r="135" spans="1:11" ht="10.5" x14ac:dyDescent="0.15">
      <c r="A135" s="35">
        <v>328</v>
      </c>
      <c r="B135" s="35">
        <v>133</v>
      </c>
      <c r="C135" s="35" t="s">
        <v>1035</v>
      </c>
      <c r="D135" s="39" t="s">
        <v>32</v>
      </c>
      <c r="E135" s="40" t="s">
        <v>585</v>
      </c>
      <c r="F135" s="27">
        <v>2051280000</v>
      </c>
      <c r="G135" s="40" t="s">
        <v>499</v>
      </c>
      <c r="H135" s="24" t="str">
        <f t="shared" si="5"/>
        <v>Клемма, A3C 4 BL, 2051280000, WEIDMÜLLER</v>
      </c>
      <c r="I135" s="29">
        <v>5</v>
      </c>
      <c r="J135" s="7" t="s">
        <v>1381</v>
      </c>
      <c r="K135" s="26">
        <f t="shared" si="4"/>
        <v>1</v>
      </c>
    </row>
    <row r="136" spans="1:11" ht="10.5" x14ac:dyDescent="0.15">
      <c r="A136" s="35">
        <v>329</v>
      </c>
      <c r="B136" s="35">
        <v>134</v>
      </c>
      <c r="C136" s="35" t="s">
        <v>1035</v>
      </c>
      <c r="D136" s="39" t="s">
        <v>13</v>
      </c>
      <c r="E136" s="40" t="s">
        <v>586</v>
      </c>
      <c r="F136" s="40" t="s">
        <v>586</v>
      </c>
      <c r="G136" s="40" t="s">
        <v>494</v>
      </c>
      <c r="H136" s="24" t="str">
        <f t="shared" si="5"/>
        <v>Автоматический выключатель, 5SY4104-7, 5SY4104-7, SIEMENS</v>
      </c>
      <c r="I136" s="29">
        <v>24</v>
      </c>
      <c r="J136" s="7" t="s">
        <v>1381</v>
      </c>
      <c r="K136" s="26">
        <f t="shared" si="4"/>
        <v>5</v>
      </c>
    </row>
    <row r="137" spans="1:11" ht="10.5" x14ac:dyDescent="0.15">
      <c r="A137" s="35">
        <v>330</v>
      </c>
      <c r="B137" s="35">
        <v>135</v>
      </c>
      <c r="C137" s="35" t="s">
        <v>1035</v>
      </c>
      <c r="D137" s="41" t="s">
        <v>587</v>
      </c>
      <c r="E137" s="40" t="s">
        <v>588</v>
      </c>
      <c r="F137" s="40" t="s">
        <v>588</v>
      </c>
      <c r="G137" s="40" t="s">
        <v>494</v>
      </c>
      <c r="H137" s="24" t="str">
        <f t="shared" si="5"/>
        <v>Блок управления SINAMICS, 6SL3040-1MA01-0AA0, 6SL3040-1MA01-0AA0, SIEMENS</v>
      </c>
      <c r="I137" s="29">
        <v>2</v>
      </c>
      <c r="J137" s="7" t="s">
        <v>1381</v>
      </c>
      <c r="K137" s="26">
        <f t="shared" si="4"/>
        <v>1</v>
      </c>
    </row>
    <row r="138" spans="1:11" ht="10.5" x14ac:dyDescent="0.15">
      <c r="A138" s="35">
        <v>331</v>
      </c>
      <c r="B138" s="35">
        <v>136</v>
      </c>
      <c r="C138" s="35" t="s">
        <v>1035</v>
      </c>
      <c r="D138" s="41" t="s">
        <v>589</v>
      </c>
      <c r="E138" s="40" t="s">
        <v>590</v>
      </c>
      <c r="F138" s="40" t="s">
        <v>590</v>
      </c>
      <c r="G138" s="40" t="s">
        <v>494</v>
      </c>
      <c r="H138" s="24" t="str">
        <f t="shared" si="5"/>
        <v>Карта памяти SINAMICS, 6SL3054-0FB00-1BA0, 6SL3054-0FB00-1BA0, SIEMENS</v>
      </c>
      <c r="I138" s="29">
        <v>2</v>
      </c>
      <c r="J138" s="7" t="s">
        <v>1381</v>
      </c>
      <c r="K138" s="26">
        <f t="shared" si="4"/>
        <v>1</v>
      </c>
    </row>
    <row r="139" spans="1:11" ht="10.5" x14ac:dyDescent="0.15">
      <c r="A139" s="35">
        <v>332</v>
      </c>
      <c r="B139" s="35">
        <v>137</v>
      </c>
      <c r="C139" s="35" t="s">
        <v>1035</v>
      </c>
      <c r="D139" s="41" t="s">
        <v>266</v>
      </c>
      <c r="E139" s="40" t="s">
        <v>591</v>
      </c>
      <c r="F139" s="40" t="s">
        <v>591</v>
      </c>
      <c r="G139" s="40" t="s">
        <v>494</v>
      </c>
      <c r="H139" s="24" t="str">
        <f t="shared" si="5"/>
        <v>Панель оператора, 6SL3055-0AA00-4CA5, 6SL3055-0AA00-4CA5, SIEMENS</v>
      </c>
      <c r="I139" s="29">
        <v>2</v>
      </c>
      <c r="J139" s="7" t="s">
        <v>1381</v>
      </c>
      <c r="K139" s="26">
        <f t="shared" si="4"/>
        <v>1</v>
      </c>
    </row>
    <row r="140" spans="1:11" ht="10.5" x14ac:dyDescent="0.15">
      <c r="A140" s="35">
        <v>333</v>
      </c>
      <c r="B140" s="35">
        <v>138</v>
      </c>
      <c r="C140" s="35" t="s">
        <v>1035</v>
      </c>
      <c r="D140" s="41" t="s">
        <v>592</v>
      </c>
      <c r="E140" s="40" t="s">
        <v>593</v>
      </c>
      <c r="F140" s="40" t="s">
        <v>593</v>
      </c>
      <c r="G140" s="40" t="s">
        <v>494</v>
      </c>
      <c r="H140" s="24" t="str">
        <f t="shared" si="5"/>
        <v>Реле термисторной защиты, 3RN2010-1BA30, 3RN2010-1BA30, SIEMENS</v>
      </c>
      <c r="I140" s="29">
        <v>22</v>
      </c>
      <c r="J140" s="7" t="s">
        <v>1381</v>
      </c>
      <c r="K140" s="26">
        <f t="shared" si="4"/>
        <v>5</v>
      </c>
    </row>
    <row r="141" spans="1:11" ht="10.5" x14ac:dyDescent="0.15">
      <c r="A141" s="35">
        <v>334</v>
      </c>
      <c r="B141" s="35">
        <v>139</v>
      </c>
      <c r="C141" s="35" t="s">
        <v>1035</v>
      </c>
      <c r="D141" s="41" t="s">
        <v>594</v>
      </c>
      <c r="E141" s="40" t="s">
        <v>595</v>
      </c>
      <c r="F141" s="40" t="s">
        <v>595</v>
      </c>
      <c r="G141" s="40" t="s">
        <v>494</v>
      </c>
      <c r="H141" s="24" t="str">
        <f t="shared" si="5"/>
        <v>Линейный дроссель, 6SL3000-0CH33-4AA0, 6SL3000-0CH33-4AA0, SIEMENS</v>
      </c>
      <c r="I141" s="29">
        <v>1</v>
      </c>
      <c r="J141" s="7" t="s">
        <v>1381</v>
      </c>
      <c r="K141" s="26">
        <f t="shared" si="4"/>
        <v>1</v>
      </c>
    </row>
    <row r="142" spans="1:11" ht="10.5" x14ac:dyDescent="0.15">
      <c r="A142" s="35">
        <v>335</v>
      </c>
      <c r="B142" s="35">
        <v>140</v>
      </c>
      <c r="C142" s="35" t="s">
        <v>1035</v>
      </c>
      <c r="D142" s="41" t="s">
        <v>525</v>
      </c>
      <c r="E142" s="40" t="s">
        <v>596</v>
      </c>
      <c r="F142" s="40" t="s">
        <v>596</v>
      </c>
      <c r="G142" s="40" t="s">
        <v>494</v>
      </c>
      <c r="H142" s="24" t="str">
        <f t="shared" si="5"/>
        <v>Разъединитель предохранителей, 3KF5363-2LF11, 3KF5363-2LF11, SIEMENS</v>
      </c>
      <c r="I142" s="29">
        <v>1</v>
      </c>
      <c r="J142" s="7" t="s">
        <v>1381</v>
      </c>
      <c r="K142" s="26">
        <f t="shared" si="4"/>
        <v>1</v>
      </c>
    </row>
    <row r="143" spans="1:11" ht="10.5" x14ac:dyDescent="0.15">
      <c r="A143" s="35">
        <v>336</v>
      </c>
      <c r="B143" s="35">
        <v>141</v>
      </c>
      <c r="C143" s="35" t="s">
        <v>1035</v>
      </c>
      <c r="D143" s="41" t="s">
        <v>522</v>
      </c>
      <c r="E143" s="40" t="s">
        <v>597</v>
      </c>
      <c r="F143" s="40" t="s">
        <v>597</v>
      </c>
      <c r="G143" s="40" t="s">
        <v>494</v>
      </c>
      <c r="H143" s="24" t="str">
        <f t="shared" si="5"/>
        <v>Предохранитель, 3NE1334-2, 3NE1334-2, SIEMENS</v>
      </c>
      <c r="I143" s="29">
        <v>3</v>
      </c>
      <c r="J143" s="7" t="s">
        <v>1381</v>
      </c>
      <c r="K143" s="26">
        <f t="shared" si="4"/>
        <v>1</v>
      </c>
    </row>
    <row r="144" spans="1:11" ht="10.5" x14ac:dyDescent="0.15">
      <c r="A144" s="35">
        <v>337</v>
      </c>
      <c r="B144" s="35">
        <v>142</v>
      </c>
      <c r="C144" s="35" t="s">
        <v>1035</v>
      </c>
      <c r="D144" s="41" t="s">
        <v>538</v>
      </c>
      <c r="E144" s="40" t="s">
        <v>598</v>
      </c>
      <c r="F144" s="40" t="s">
        <v>598</v>
      </c>
      <c r="G144" s="40" t="s">
        <v>494</v>
      </c>
      <c r="H144" s="24" t="str">
        <f t="shared" si="5"/>
        <v>Клеммная крышка, 3KD9504-6, 3KD9504-6, SIEMENS</v>
      </c>
      <c r="I144" s="29">
        <v>1</v>
      </c>
      <c r="J144" s="7" t="s">
        <v>1381</v>
      </c>
      <c r="K144" s="26">
        <f t="shared" si="4"/>
        <v>1</v>
      </c>
    </row>
    <row r="145" spans="1:11" ht="10.5" x14ac:dyDescent="0.15">
      <c r="A145" s="35">
        <v>338</v>
      </c>
      <c r="B145" s="35">
        <v>143</v>
      </c>
      <c r="C145" s="35" t="s">
        <v>1035</v>
      </c>
      <c r="D145" s="41" t="s">
        <v>135</v>
      </c>
      <c r="E145" s="40" t="s">
        <v>599</v>
      </c>
      <c r="F145" s="40" t="s">
        <v>599</v>
      </c>
      <c r="G145" s="40" t="s">
        <v>494</v>
      </c>
      <c r="H145" s="24" t="str">
        <f t="shared" si="5"/>
        <v>Контактор, 3RT1075-6AP36, 3RT1075-6AP36, SIEMENS</v>
      </c>
      <c r="I145" s="29">
        <v>1</v>
      </c>
      <c r="J145" s="7" t="s">
        <v>1381</v>
      </c>
      <c r="K145" s="26">
        <f t="shared" si="4"/>
        <v>1</v>
      </c>
    </row>
    <row r="146" spans="1:11" ht="10.5" x14ac:dyDescent="0.15">
      <c r="A146" s="35">
        <v>339</v>
      </c>
      <c r="B146" s="35">
        <v>144</v>
      </c>
      <c r="C146" s="35" t="s">
        <v>1035</v>
      </c>
      <c r="D146" s="41" t="s">
        <v>600</v>
      </c>
      <c r="E146" s="40" t="s">
        <v>601</v>
      </c>
      <c r="F146" s="40" t="s">
        <v>601</v>
      </c>
      <c r="G146" s="40" t="s">
        <v>494</v>
      </c>
      <c r="H146" s="24" t="str">
        <f t="shared" si="5"/>
        <v>Ограничитель перенапряжения, 3RT1956-1CD00, 3RT1956-1CD00, SIEMENS</v>
      </c>
      <c r="I146" s="29">
        <v>5</v>
      </c>
      <c r="J146" s="7" t="s">
        <v>1381</v>
      </c>
      <c r="K146" s="26">
        <f t="shared" si="4"/>
        <v>1</v>
      </c>
    </row>
    <row r="147" spans="1:11" ht="10.5" x14ac:dyDescent="0.15">
      <c r="A147" s="35">
        <v>340</v>
      </c>
      <c r="B147" s="35">
        <v>145</v>
      </c>
      <c r="C147" s="35" t="s">
        <v>1035</v>
      </c>
      <c r="D147" s="41" t="s">
        <v>538</v>
      </c>
      <c r="E147" s="40" t="s">
        <v>602</v>
      </c>
      <c r="F147" s="40" t="s">
        <v>602</v>
      </c>
      <c r="G147" s="40" t="s">
        <v>494</v>
      </c>
      <c r="H147" s="24" t="str">
        <f t="shared" si="5"/>
        <v>Клеммная крышка, 3RT1966-4EA1, 3RT1966-4EA1, SIEMENS</v>
      </c>
      <c r="I147" s="29">
        <v>6</v>
      </c>
      <c r="J147" s="7" t="s">
        <v>1381</v>
      </c>
      <c r="K147" s="26">
        <f t="shared" si="4"/>
        <v>2</v>
      </c>
    </row>
    <row r="148" spans="1:11" ht="10.5" x14ac:dyDescent="0.15">
      <c r="A148" s="35">
        <v>341</v>
      </c>
      <c r="B148" s="35">
        <v>146</v>
      </c>
      <c r="C148" s="35" t="s">
        <v>1035</v>
      </c>
      <c r="D148" s="41" t="s">
        <v>603</v>
      </c>
      <c r="E148" s="40" t="s">
        <v>604</v>
      </c>
      <c r="F148" s="40" t="s">
        <v>604</v>
      </c>
      <c r="G148" s="40" t="s">
        <v>494</v>
      </c>
      <c r="H148" s="24" t="str">
        <f t="shared" si="5"/>
        <v>Блокировка для контакторов, 3RA1954-2A, 3RA1954-2A, SIEMENS</v>
      </c>
      <c r="I148" s="29">
        <v>2</v>
      </c>
      <c r="J148" s="7" t="s">
        <v>1381</v>
      </c>
      <c r="K148" s="26">
        <f t="shared" si="4"/>
        <v>1</v>
      </c>
    </row>
    <row r="149" spans="1:11" ht="10.5" x14ac:dyDescent="0.15">
      <c r="A149" s="35">
        <v>342</v>
      </c>
      <c r="B149" s="35">
        <v>147</v>
      </c>
      <c r="C149" s="35" t="s">
        <v>1035</v>
      </c>
      <c r="D149" s="41" t="s">
        <v>135</v>
      </c>
      <c r="E149" s="40" t="s">
        <v>605</v>
      </c>
      <c r="F149" s="40" t="s">
        <v>605</v>
      </c>
      <c r="G149" s="40" t="s">
        <v>494</v>
      </c>
      <c r="H149" s="24" t="str">
        <f t="shared" si="5"/>
        <v>Контактор, 3RT1066-6AP36, 3RT1066-6AP36, SIEMENS</v>
      </c>
      <c r="I149" s="29">
        <v>2</v>
      </c>
      <c r="J149" s="7" t="s">
        <v>1381</v>
      </c>
      <c r="K149" s="26">
        <f t="shared" si="4"/>
        <v>1</v>
      </c>
    </row>
    <row r="150" spans="1:11" ht="10.5" x14ac:dyDescent="0.15">
      <c r="A150" s="35">
        <v>343</v>
      </c>
      <c r="B150" s="35">
        <v>148</v>
      </c>
      <c r="C150" s="35" t="s">
        <v>1035</v>
      </c>
      <c r="D150" s="41" t="s">
        <v>135</v>
      </c>
      <c r="E150" s="40" t="s">
        <v>606</v>
      </c>
      <c r="F150" s="40" t="s">
        <v>606</v>
      </c>
      <c r="G150" s="40" t="s">
        <v>494</v>
      </c>
      <c r="H150" s="24" t="str">
        <f t="shared" si="5"/>
        <v>Контактор, 3RT2015-1KB42, 3RT2015-1KB42, SIEMENS</v>
      </c>
      <c r="I150" s="29">
        <v>13</v>
      </c>
      <c r="J150" s="7" t="s">
        <v>1381</v>
      </c>
      <c r="K150" s="26">
        <f t="shared" si="4"/>
        <v>3</v>
      </c>
    </row>
    <row r="151" spans="1:11" ht="10.5" x14ac:dyDescent="0.15">
      <c r="A151" s="35">
        <v>344</v>
      </c>
      <c r="B151" s="35">
        <v>149</v>
      </c>
      <c r="C151" s="35" t="s">
        <v>1035</v>
      </c>
      <c r="D151" s="41" t="s">
        <v>135</v>
      </c>
      <c r="E151" s="40" t="s">
        <v>607</v>
      </c>
      <c r="F151" s="40" t="s">
        <v>607</v>
      </c>
      <c r="G151" s="40" t="s">
        <v>494</v>
      </c>
      <c r="H151" s="24" t="str">
        <f t="shared" si="5"/>
        <v>Контактор, 3RT2015-1KB41, 3RT2015-1KB41, SIEMENS</v>
      </c>
      <c r="I151" s="29">
        <v>6</v>
      </c>
      <c r="J151" s="7" t="s">
        <v>1381</v>
      </c>
      <c r="K151" s="26">
        <f t="shared" si="4"/>
        <v>2</v>
      </c>
    </row>
    <row r="152" spans="1:11" ht="10.5" x14ac:dyDescent="0.15">
      <c r="A152" s="35">
        <v>345</v>
      </c>
      <c r="B152" s="35">
        <v>150</v>
      </c>
      <c r="C152" s="35" t="s">
        <v>1035</v>
      </c>
      <c r="D152" s="41" t="s">
        <v>608</v>
      </c>
      <c r="E152" s="40" t="s">
        <v>609</v>
      </c>
      <c r="F152" s="40" t="s">
        <v>609</v>
      </c>
      <c r="G152" s="40" t="s">
        <v>494</v>
      </c>
      <c r="H152" s="24" t="str">
        <f t="shared" si="5"/>
        <v>Автоматический выключатель для защиты электродвигателя, 3RV2011-0EA15, 3RV2011-0EA15, SIEMENS</v>
      </c>
      <c r="I152" s="29">
        <v>1</v>
      </c>
      <c r="J152" s="7" t="s">
        <v>1381</v>
      </c>
      <c r="K152" s="26">
        <f t="shared" si="4"/>
        <v>1</v>
      </c>
    </row>
    <row r="153" spans="1:11" ht="10.5" x14ac:dyDescent="0.15">
      <c r="A153" s="35">
        <v>346</v>
      </c>
      <c r="B153" s="35">
        <v>151</v>
      </c>
      <c r="C153" s="35" t="s">
        <v>1035</v>
      </c>
      <c r="D153" s="39" t="s">
        <v>610</v>
      </c>
      <c r="E153" s="40" t="s">
        <v>611</v>
      </c>
      <c r="F153" s="40" t="s">
        <v>611</v>
      </c>
      <c r="G153" s="40" t="s">
        <v>494</v>
      </c>
      <c r="H153" s="24" t="str">
        <f t="shared" si="5"/>
        <v>Аксессуары, соединительный модуль, 3RA1921-1DA00, 3RA1921-1DA00, SIEMENS</v>
      </c>
      <c r="I153" s="29">
        <v>17</v>
      </c>
      <c r="J153" s="7" t="s">
        <v>1381</v>
      </c>
      <c r="K153" s="26">
        <f t="shared" si="4"/>
        <v>4</v>
      </c>
    </row>
    <row r="154" spans="1:11" ht="10.5" x14ac:dyDescent="0.15">
      <c r="A154" s="35">
        <v>347</v>
      </c>
      <c r="B154" s="35">
        <v>152</v>
      </c>
      <c r="C154" s="35" t="s">
        <v>1035</v>
      </c>
      <c r="D154" s="41" t="s">
        <v>608</v>
      </c>
      <c r="E154" s="40" t="s">
        <v>612</v>
      </c>
      <c r="F154" s="40" t="s">
        <v>612</v>
      </c>
      <c r="G154" s="40" t="s">
        <v>494</v>
      </c>
      <c r="H154" s="24" t="str">
        <f t="shared" si="5"/>
        <v>Автоматический выключатель для защиты электродвигателя, 3RV2011-0HA15, 3RV2011-0HA15, SIEMENS</v>
      </c>
      <c r="I154" s="29">
        <v>1</v>
      </c>
      <c r="J154" s="7" t="s">
        <v>1381</v>
      </c>
      <c r="K154" s="26">
        <f t="shared" si="4"/>
        <v>1</v>
      </c>
    </row>
    <row r="155" spans="1:11" ht="10.5" x14ac:dyDescent="0.15">
      <c r="A155" s="35">
        <v>348</v>
      </c>
      <c r="B155" s="35">
        <v>153</v>
      </c>
      <c r="C155" s="35" t="s">
        <v>1035</v>
      </c>
      <c r="D155" s="41" t="s">
        <v>608</v>
      </c>
      <c r="E155" s="40" t="s">
        <v>613</v>
      </c>
      <c r="F155" s="40" t="s">
        <v>613</v>
      </c>
      <c r="G155" s="40" t="s">
        <v>494</v>
      </c>
      <c r="H155" s="24" t="str">
        <f t="shared" si="5"/>
        <v>Автоматический выключатель для защиты электродвигателя, 3RV2311-1JC10, 3RV2311-1JC10, SIEMENS</v>
      </c>
      <c r="I155" s="29">
        <v>2</v>
      </c>
      <c r="J155" s="7" t="s">
        <v>1381</v>
      </c>
      <c r="K155" s="26">
        <f t="shared" si="4"/>
        <v>1</v>
      </c>
    </row>
    <row r="156" spans="1:11" ht="10.5" x14ac:dyDescent="0.15">
      <c r="A156" s="35">
        <v>349</v>
      </c>
      <c r="B156" s="35">
        <v>154</v>
      </c>
      <c r="C156" s="35" t="s">
        <v>1035</v>
      </c>
      <c r="D156" s="39" t="s">
        <v>614</v>
      </c>
      <c r="E156" s="40" t="s">
        <v>615</v>
      </c>
      <c r="F156" s="40" t="s">
        <v>615</v>
      </c>
      <c r="G156" s="40" t="s">
        <v>494</v>
      </c>
      <c r="H156" s="24" t="str">
        <f t="shared" si="5"/>
        <v>Силовой модуль SINAMICS, 6SL3310-1GH33-3AA3, 6SL3310-1GH33-3AA3, SIEMENS</v>
      </c>
      <c r="I156" s="29">
        <v>1</v>
      </c>
      <c r="J156" s="7" t="s">
        <v>1381</v>
      </c>
      <c r="K156" s="26">
        <f t="shared" si="4"/>
        <v>1</v>
      </c>
    </row>
    <row r="157" spans="1:11" ht="10.5" x14ac:dyDescent="0.15">
      <c r="A157" s="35">
        <v>350</v>
      </c>
      <c r="B157" s="35">
        <v>155</v>
      </c>
      <c r="C157" s="35" t="s">
        <v>1035</v>
      </c>
      <c r="D157" s="41" t="s">
        <v>616</v>
      </c>
      <c r="E157" s="40" t="s">
        <v>617</v>
      </c>
      <c r="F157" s="40" t="s">
        <v>617</v>
      </c>
      <c r="G157" s="40" t="s">
        <v>494</v>
      </c>
      <c r="H157" s="24" t="str">
        <f t="shared" si="5"/>
        <v>Реле перегрузки, 3RB2066-1GC2, 3RB2066-1GC2, SIEMENS</v>
      </c>
      <c r="I157" s="29">
        <v>1</v>
      </c>
      <c r="J157" s="7" t="s">
        <v>1381</v>
      </c>
      <c r="K157" s="26">
        <f t="shared" si="4"/>
        <v>1</v>
      </c>
    </row>
    <row r="158" spans="1:11" ht="10.5" x14ac:dyDescent="0.15">
      <c r="A158" s="35">
        <v>351</v>
      </c>
      <c r="B158" s="35">
        <v>156</v>
      </c>
      <c r="C158" s="35" t="s">
        <v>1035</v>
      </c>
      <c r="D158" s="41" t="s">
        <v>525</v>
      </c>
      <c r="E158" s="40" t="s">
        <v>618</v>
      </c>
      <c r="F158" s="40" t="s">
        <v>618</v>
      </c>
      <c r="G158" s="40" t="s">
        <v>494</v>
      </c>
      <c r="H158" s="24" t="str">
        <f t="shared" si="5"/>
        <v>Разъединитель предохранителей, 3KF4340-2LF11, 3KF4340-2LF11, SIEMENS</v>
      </c>
      <c r="I158" s="29">
        <v>2</v>
      </c>
      <c r="J158" s="7" t="s">
        <v>1381</v>
      </c>
      <c r="K158" s="26">
        <f t="shared" si="4"/>
        <v>1</v>
      </c>
    </row>
    <row r="159" spans="1:11" ht="10.5" x14ac:dyDescent="0.15">
      <c r="A159" s="35">
        <v>352</v>
      </c>
      <c r="B159" s="35">
        <v>157</v>
      </c>
      <c r="C159" s="35" t="s">
        <v>1035</v>
      </c>
      <c r="D159" s="41" t="s">
        <v>522</v>
      </c>
      <c r="E159" s="40" t="s">
        <v>619</v>
      </c>
      <c r="F159" s="40" t="s">
        <v>619</v>
      </c>
      <c r="G159" s="40" t="s">
        <v>494</v>
      </c>
      <c r="H159" s="24" t="str">
        <f t="shared" si="5"/>
        <v>Предохранитель, 3NA3244-6, 3NA3244-6, SIEMENS</v>
      </c>
      <c r="I159" s="29">
        <v>3</v>
      </c>
      <c r="J159" s="7" t="s">
        <v>1381</v>
      </c>
      <c r="K159" s="26">
        <f t="shared" si="4"/>
        <v>1</v>
      </c>
    </row>
    <row r="160" spans="1:11" ht="10.5" x14ac:dyDescent="0.15">
      <c r="A160" s="35">
        <v>353</v>
      </c>
      <c r="B160" s="35">
        <v>158</v>
      </c>
      <c r="C160" s="35" t="s">
        <v>1035</v>
      </c>
      <c r="D160" s="41" t="s">
        <v>538</v>
      </c>
      <c r="E160" s="40" t="s">
        <v>620</v>
      </c>
      <c r="F160" s="40" t="s">
        <v>620</v>
      </c>
      <c r="G160" s="40" t="s">
        <v>494</v>
      </c>
      <c r="H160" s="24" t="str">
        <f t="shared" si="5"/>
        <v>Клеммная крышка, 3KD9404-7, 3KD9404-7, SIEMENS</v>
      </c>
      <c r="I160" s="29">
        <v>2</v>
      </c>
      <c r="J160" s="7" t="s">
        <v>1381</v>
      </c>
      <c r="K160" s="26">
        <f t="shared" si="4"/>
        <v>1</v>
      </c>
    </row>
    <row r="161" spans="1:11" ht="10.5" x14ac:dyDescent="0.15">
      <c r="A161" s="35">
        <v>354</v>
      </c>
      <c r="B161" s="35">
        <v>159</v>
      </c>
      <c r="C161" s="35" t="s">
        <v>1035</v>
      </c>
      <c r="D161" s="41" t="s">
        <v>135</v>
      </c>
      <c r="E161" s="40" t="s">
        <v>621</v>
      </c>
      <c r="F161" s="40" t="s">
        <v>621</v>
      </c>
      <c r="G161" s="40" t="s">
        <v>494</v>
      </c>
      <c r="H161" s="24" t="str">
        <f t="shared" si="5"/>
        <v>Контактор, 3RT1064-6AP36, 3RT1064-6AP36, SIEMENS</v>
      </c>
      <c r="I161" s="29">
        <v>2</v>
      </c>
      <c r="J161" s="7" t="s">
        <v>1381</v>
      </c>
      <c r="K161" s="26">
        <f t="shared" si="4"/>
        <v>1</v>
      </c>
    </row>
    <row r="162" spans="1:11" ht="10.5" x14ac:dyDescent="0.15">
      <c r="A162" s="35">
        <v>355</v>
      </c>
      <c r="B162" s="35">
        <v>160</v>
      </c>
      <c r="C162" s="35" t="s">
        <v>1035</v>
      </c>
      <c r="D162" s="39" t="s">
        <v>151</v>
      </c>
      <c r="E162" s="40" t="s">
        <v>622</v>
      </c>
      <c r="F162" s="40" t="s">
        <v>622</v>
      </c>
      <c r="G162" s="40" t="s">
        <v>494</v>
      </c>
      <c r="H162" s="24" t="str">
        <f t="shared" si="5"/>
        <v>Вспомогательный контакт, 3RH1921-1CA01, 3RH1921-1CA01, SIEMENS</v>
      </c>
      <c r="I162" s="29">
        <v>2</v>
      </c>
      <c r="J162" s="7" t="s">
        <v>1381</v>
      </c>
      <c r="K162" s="26">
        <f t="shared" si="4"/>
        <v>1</v>
      </c>
    </row>
    <row r="163" spans="1:11" ht="10.5" x14ac:dyDescent="0.15">
      <c r="A163" s="35">
        <v>356</v>
      </c>
      <c r="B163" s="35">
        <v>161</v>
      </c>
      <c r="C163" s="35" t="s">
        <v>1035</v>
      </c>
      <c r="D163" s="39" t="s">
        <v>623</v>
      </c>
      <c r="E163" s="40" t="s">
        <v>624</v>
      </c>
      <c r="F163" s="40" t="s">
        <v>624</v>
      </c>
      <c r="G163" s="40" t="s">
        <v>494</v>
      </c>
      <c r="H163" s="24" t="str">
        <f t="shared" si="5"/>
        <v>Набор перемычек для реверсивного пускателя, 3RA1963-2A, 3RA1963-2A, SIEMENS</v>
      </c>
      <c r="I163" s="29">
        <v>1</v>
      </c>
      <c r="J163" s="7" t="s">
        <v>1381</v>
      </c>
      <c r="K163" s="26">
        <f t="shared" si="4"/>
        <v>1</v>
      </c>
    </row>
    <row r="164" spans="1:11" ht="10.5" x14ac:dyDescent="0.15">
      <c r="A164" s="35">
        <v>357</v>
      </c>
      <c r="B164" s="35">
        <v>162</v>
      </c>
      <c r="C164" s="35" t="s">
        <v>1035</v>
      </c>
      <c r="D164" s="41" t="s">
        <v>538</v>
      </c>
      <c r="E164" s="40" t="s">
        <v>625</v>
      </c>
      <c r="F164" s="40" t="s">
        <v>625</v>
      </c>
      <c r="G164" s="40" t="s">
        <v>494</v>
      </c>
      <c r="H164" s="24" t="str">
        <f t="shared" si="5"/>
        <v>Клеммная крышка, 3RT1966-4EA3, 3RT1966-4EA3, SIEMENS</v>
      </c>
      <c r="I164" s="29">
        <v>3</v>
      </c>
      <c r="J164" s="7" t="s">
        <v>1381</v>
      </c>
      <c r="K164" s="26">
        <f t="shared" si="4"/>
        <v>1</v>
      </c>
    </row>
    <row r="165" spans="1:11" ht="10.5" x14ac:dyDescent="0.15">
      <c r="A165" s="35">
        <v>358</v>
      </c>
      <c r="B165" s="35">
        <v>163</v>
      </c>
      <c r="C165" s="35" t="s">
        <v>1035</v>
      </c>
      <c r="D165" s="41" t="s">
        <v>538</v>
      </c>
      <c r="E165" s="40" t="s">
        <v>626</v>
      </c>
      <c r="F165" s="40" t="s">
        <v>626</v>
      </c>
      <c r="G165" s="40" t="s">
        <v>494</v>
      </c>
      <c r="H165" s="24" t="str">
        <f t="shared" si="5"/>
        <v>Клеммная крышка, 3RT1956-4EA1, 3RT1956-4EA1, SIEMENS</v>
      </c>
      <c r="I165" s="29">
        <v>2</v>
      </c>
      <c r="J165" s="7" t="s">
        <v>1381</v>
      </c>
      <c r="K165" s="26">
        <f t="shared" si="4"/>
        <v>1</v>
      </c>
    </row>
    <row r="166" spans="1:11" ht="10.5" x14ac:dyDescent="0.15">
      <c r="A166" s="35">
        <v>359</v>
      </c>
      <c r="B166" s="35">
        <v>164</v>
      </c>
      <c r="C166" s="35" t="s">
        <v>1035</v>
      </c>
      <c r="D166" s="41" t="s">
        <v>608</v>
      </c>
      <c r="E166" s="40" t="s">
        <v>627</v>
      </c>
      <c r="F166" s="40" t="s">
        <v>627</v>
      </c>
      <c r="G166" s="40" t="s">
        <v>494</v>
      </c>
      <c r="H166" s="24" t="str">
        <f t="shared" si="5"/>
        <v>Автоматический выключатель для защиты электродвигателя, 3RV2311-1DC10, 3RV2311-1DC10, SIEMENS</v>
      </c>
      <c r="I166" s="29">
        <v>25</v>
      </c>
      <c r="J166" s="7" t="s">
        <v>1381</v>
      </c>
      <c r="K166" s="26">
        <f t="shared" si="4"/>
        <v>5</v>
      </c>
    </row>
    <row r="167" spans="1:11" ht="10.5" x14ac:dyDescent="0.15">
      <c r="A167" s="35">
        <v>360</v>
      </c>
      <c r="B167" s="35">
        <v>165</v>
      </c>
      <c r="C167" s="35" t="s">
        <v>1035</v>
      </c>
      <c r="D167" s="39" t="s">
        <v>151</v>
      </c>
      <c r="E167" s="40" t="s">
        <v>628</v>
      </c>
      <c r="F167" s="40" t="s">
        <v>628</v>
      </c>
      <c r="G167" s="40" t="s">
        <v>494</v>
      </c>
      <c r="H167" s="24" t="str">
        <f t="shared" si="5"/>
        <v>Вспомогательный контакт, 3RV2901-1E, 3RV2901-1E, SIEMENS</v>
      </c>
      <c r="I167" s="29">
        <v>57</v>
      </c>
      <c r="J167" s="7" t="s">
        <v>1381</v>
      </c>
      <c r="K167" s="26">
        <f t="shared" si="4"/>
        <v>12</v>
      </c>
    </row>
    <row r="168" spans="1:11" ht="10.5" x14ac:dyDescent="0.15">
      <c r="A168" s="35">
        <v>361</v>
      </c>
      <c r="B168" s="35">
        <v>166</v>
      </c>
      <c r="C168" s="35" t="s">
        <v>1035</v>
      </c>
      <c r="D168" s="41" t="s">
        <v>608</v>
      </c>
      <c r="E168" s="40" t="s">
        <v>629</v>
      </c>
      <c r="F168" s="40" t="s">
        <v>629</v>
      </c>
      <c r="G168" s="40" t="s">
        <v>494</v>
      </c>
      <c r="H168" s="24" t="str">
        <f t="shared" si="5"/>
        <v>Автоматический выключатель для защиты электродвигателя, 3RV2011-0FA15, 3RV2011-0FA15, SIEMENS</v>
      </c>
      <c r="I168" s="29">
        <v>1</v>
      </c>
      <c r="J168" s="7" t="s">
        <v>1381</v>
      </c>
      <c r="K168" s="26">
        <f t="shared" si="4"/>
        <v>1</v>
      </c>
    </row>
    <row r="169" spans="1:11" ht="10.5" x14ac:dyDescent="0.15">
      <c r="A169" s="35">
        <v>362</v>
      </c>
      <c r="B169" s="35">
        <v>167</v>
      </c>
      <c r="C169" s="35" t="s">
        <v>1035</v>
      </c>
      <c r="D169" s="41" t="s">
        <v>135</v>
      </c>
      <c r="E169" s="40" t="s">
        <v>630</v>
      </c>
      <c r="F169" s="40" t="s">
        <v>630</v>
      </c>
      <c r="G169" s="40" t="s">
        <v>494</v>
      </c>
      <c r="H169" s="24" t="str">
        <f t="shared" si="5"/>
        <v>Контактор, 3RT2015-1AP01, 3RT2015-1AP01, SIEMENS</v>
      </c>
      <c r="I169" s="29">
        <v>12</v>
      </c>
      <c r="J169" s="7" t="s">
        <v>1381</v>
      </c>
      <c r="K169" s="26">
        <f t="shared" si="4"/>
        <v>3</v>
      </c>
    </row>
    <row r="170" spans="1:11" ht="10.5" x14ac:dyDescent="0.15">
      <c r="A170" s="35">
        <v>363</v>
      </c>
      <c r="B170" s="35">
        <v>168</v>
      </c>
      <c r="C170" s="35" t="s">
        <v>1035</v>
      </c>
      <c r="D170" s="39" t="s">
        <v>600</v>
      </c>
      <c r="E170" s="40" t="s">
        <v>631</v>
      </c>
      <c r="F170" s="40" t="s">
        <v>631</v>
      </c>
      <c r="G170" s="40" t="s">
        <v>494</v>
      </c>
      <c r="H170" s="24" t="str">
        <f t="shared" si="5"/>
        <v>Ограничитель перенапряжения, 3RT2916-1CD00, 3RT2916-1CD00, SIEMENS</v>
      </c>
      <c r="I170" s="29">
        <v>23</v>
      </c>
      <c r="J170" s="7" t="s">
        <v>1381</v>
      </c>
      <c r="K170" s="26">
        <f t="shared" si="4"/>
        <v>5</v>
      </c>
    </row>
    <row r="171" spans="1:11" ht="10.5" x14ac:dyDescent="0.15">
      <c r="A171" s="35">
        <v>364</v>
      </c>
      <c r="B171" s="35">
        <v>169</v>
      </c>
      <c r="C171" s="35" t="s">
        <v>1035</v>
      </c>
      <c r="D171" s="39" t="s">
        <v>488</v>
      </c>
      <c r="E171" s="40" t="s">
        <v>632</v>
      </c>
      <c r="F171" s="27">
        <v>1167049</v>
      </c>
      <c r="G171" s="40" t="s">
        <v>490</v>
      </c>
      <c r="H171" s="24" t="str">
        <f t="shared" si="5"/>
        <v>Кабельный зажим, 2056N SAS 28 A2, 1167049, OBO BETTERMANN</v>
      </c>
      <c r="I171" s="29">
        <v>3</v>
      </c>
      <c r="J171" s="7" t="s">
        <v>1381</v>
      </c>
      <c r="K171" s="26">
        <f t="shared" si="4"/>
        <v>1</v>
      </c>
    </row>
    <row r="172" spans="1:11" ht="10.5" x14ac:dyDescent="0.15">
      <c r="A172" s="35">
        <v>365</v>
      </c>
      <c r="B172" s="35">
        <v>170</v>
      </c>
      <c r="C172" s="35" t="s">
        <v>1035</v>
      </c>
      <c r="D172" s="39" t="s">
        <v>488</v>
      </c>
      <c r="E172" s="40" t="s">
        <v>633</v>
      </c>
      <c r="F172" s="27">
        <v>1163124</v>
      </c>
      <c r="G172" s="40" t="s">
        <v>490</v>
      </c>
      <c r="H172" s="24" t="str">
        <f t="shared" si="5"/>
        <v>Кабельный зажим, 2056N 12 FT, 1163124, OBO BETTERMANN</v>
      </c>
      <c r="I172" s="29">
        <v>16</v>
      </c>
      <c r="J172" s="7" t="s">
        <v>1381</v>
      </c>
      <c r="K172" s="26">
        <f t="shared" si="4"/>
        <v>4</v>
      </c>
    </row>
    <row r="173" spans="1:11" ht="10.5" x14ac:dyDescent="0.15">
      <c r="A173" s="35">
        <v>366</v>
      </c>
      <c r="B173" s="35">
        <v>171</v>
      </c>
      <c r="C173" s="35" t="s">
        <v>1035</v>
      </c>
      <c r="D173" s="39" t="s">
        <v>488</v>
      </c>
      <c r="E173" s="40" t="s">
        <v>634</v>
      </c>
      <c r="F173" s="27">
        <v>1163167</v>
      </c>
      <c r="G173" s="40" t="s">
        <v>490</v>
      </c>
      <c r="H173" s="24" t="str">
        <f t="shared" si="5"/>
        <v>Кабельный зажим, 2056N 16 FT, 1163167, OBO BETTERMANN</v>
      </c>
      <c r="I173" s="29">
        <v>5</v>
      </c>
      <c r="J173" s="7" t="s">
        <v>1381</v>
      </c>
      <c r="K173" s="26">
        <f t="shared" si="4"/>
        <v>1</v>
      </c>
    </row>
    <row r="174" spans="1:11" ht="10.5" x14ac:dyDescent="0.15">
      <c r="A174" s="35">
        <v>367</v>
      </c>
      <c r="B174" s="35">
        <v>172</v>
      </c>
      <c r="C174" s="35" t="s">
        <v>1035</v>
      </c>
      <c r="D174" s="41" t="s">
        <v>608</v>
      </c>
      <c r="E174" s="40" t="s">
        <v>635</v>
      </c>
      <c r="F174" s="40" t="s">
        <v>635</v>
      </c>
      <c r="G174" s="40" t="s">
        <v>494</v>
      </c>
      <c r="H174" s="24" t="str">
        <f t="shared" si="5"/>
        <v>Автоматический выключатель для защиты электродвигателя, 3RV2311-1EC10, 3RV2311-1EC10, SIEMENS</v>
      </c>
      <c r="I174" s="29">
        <v>2</v>
      </c>
      <c r="J174" s="7" t="s">
        <v>1381</v>
      </c>
      <c r="K174" s="26">
        <f t="shared" si="4"/>
        <v>1</v>
      </c>
    </row>
    <row r="175" spans="1:11" ht="10.5" x14ac:dyDescent="0.15">
      <c r="A175" s="35">
        <v>368</v>
      </c>
      <c r="B175" s="35">
        <v>173</v>
      </c>
      <c r="C175" s="35" t="s">
        <v>1035</v>
      </c>
      <c r="D175" s="39" t="s">
        <v>13</v>
      </c>
      <c r="E175" s="40" t="s">
        <v>636</v>
      </c>
      <c r="F175" s="40" t="s">
        <v>636</v>
      </c>
      <c r="G175" s="40" t="s">
        <v>494</v>
      </c>
      <c r="H175" s="24" t="str">
        <f t="shared" si="5"/>
        <v>Автоматический выключатель, 5SY6102-7, 5SY6102-7, SIEMENS</v>
      </c>
      <c r="I175" s="29">
        <v>3</v>
      </c>
      <c r="J175" s="7" t="s">
        <v>1381</v>
      </c>
      <c r="K175" s="26">
        <f t="shared" si="4"/>
        <v>1</v>
      </c>
    </row>
    <row r="176" spans="1:11" ht="10.5" x14ac:dyDescent="0.15">
      <c r="A176" s="35">
        <v>369</v>
      </c>
      <c r="B176" s="35">
        <v>174</v>
      </c>
      <c r="C176" s="35" t="s">
        <v>1035</v>
      </c>
      <c r="D176" s="41" t="s">
        <v>587</v>
      </c>
      <c r="E176" s="40" t="s">
        <v>637</v>
      </c>
      <c r="F176" s="40" t="s">
        <v>637</v>
      </c>
      <c r="G176" s="40" t="s">
        <v>494</v>
      </c>
      <c r="H176" s="24" t="str">
        <f t="shared" si="5"/>
        <v>Блок управления SINAMICS, 6SL3246-0BA22-1FA0, 6SL3246-0BA22-1FA0, SIEMENS</v>
      </c>
      <c r="I176" s="29">
        <v>1</v>
      </c>
      <c r="J176" s="7" t="s">
        <v>1381</v>
      </c>
      <c r="K176" s="26">
        <f t="shared" si="4"/>
        <v>1</v>
      </c>
    </row>
    <row r="177" spans="1:11" ht="10.5" x14ac:dyDescent="0.15">
      <c r="A177" s="35">
        <v>370</v>
      </c>
      <c r="B177" s="35">
        <v>175</v>
      </c>
      <c r="C177" s="35" t="s">
        <v>1035</v>
      </c>
      <c r="D177" s="41" t="s">
        <v>133</v>
      </c>
      <c r="E177" s="40" t="s">
        <v>638</v>
      </c>
      <c r="F177" s="40" t="s">
        <v>638</v>
      </c>
      <c r="G177" s="40" t="s">
        <v>494</v>
      </c>
      <c r="H177" s="24" t="str">
        <f t="shared" si="5"/>
        <v>Реле промежуточное, LZS:PT5A5L24, LZS:PT5A5L24, SIEMENS</v>
      </c>
      <c r="I177" s="29">
        <v>2</v>
      </c>
      <c r="J177" s="7" t="s">
        <v>1381</v>
      </c>
      <c r="K177" s="26">
        <f t="shared" si="4"/>
        <v>1</v>
      </c>
    </row>
    <row r="178" spans="1:11" ht="10.5" x14ac:dyDescent="0.15">
      <c r="A178" s="35">
        <v>371</v>
      </c>
      <c r="B178" s="35">
        <v>176</v>
      </c>
      <c r="C178" s="35" t="s">
        <v>1035</v>
      </c>
      <c r="D178" s="41" t="s">
        <v>266</v>
      </c>
      <c r="E178" s="40" t="s">
        <v>639</v>
      </c>
      <c r="F178" s="40" t="s">
        <v>639</v>
      </c>
      <c r="G178" s="40" t="s">
        <v>494</v>
      </c>
      <c r="H178" s="24" t="str">
        <f t="shared" si="5"/>
        <v>Панель оператора, 6SL3255-0AA00-4JA2, 6SL3255-0AA00-4JA2, SIEMENS</v>
      </c>
      <c r="I178" s="29">
        <v>1</v>
      </c>
      <c r="J178" s="7" t="s">
        <v>1381</v>
      </c>
      <c r="K178" s="26">
        <f t="shared" si="4"/>
        <v>1</v>
      </c>
    </row>
    <row r="179" spans="1:11" ht="10.5" x14ac:dyDescent="0.15">
      <c r="A179" s="35">
        <v>372</v>
      </c>
      <c r="B179" s="35">
        <v>177</v>
      </c>
      <c r="C179" s="35" t="s">
        <v>1035</v>
      </c>
      <c r="D179" s="41" t="s">
        <v>266</v>
      </c>
      <c r="E179" s="40" t="s">
        <v>640</v>
      </c>
      <c r="F179" s="40" t="s">
        <v>640</v>
      </c>
      <c r="G179" s="40" t="s">
        <v>494</v>
      </c>
      <c r="H179" s="24" t="str">
        <f t="shared" si="5"/>
        <v>Панель оператора, 6SL3256-0AP00-0JA0, 6SL3256-0AP00-0JA0, SIEMENS</v>
      </c>
      <c r="I179" s="29">
        <v>1</v>
      </c>
      <c r="J179" s="7" t="s">
        <v>1381</v>
      </c>
      <c r="K179" s="26">
        <f t="shared" si="4"/>
        <v>1</v>
      </c>
    </row>
    <row r="180" spans="1:11" ht="10.5" x14ac:dyDescent="0.15">
      <c r="A180" s="35">
        <v>373</v>
      </c>
      <c r="B180" s="35">
        <v>178</v>
      </c>
      <c r="C180" s="35" t="s">
        <v>1035</v>
      </c>
      <c r="D180" s="39" t="s">
        <v>641</v>
      </c>
      <c r="E180" s="40" t="s">
        <v>642</v>
      </c>
      <c r="F180" s="40" t="s">
        <v>642</v>
      </c>
      <c r="G180" s="40" t="s">
        <v>494</v>
      </c>
      <c r="H180" s="24" t="str">
        <f t="shared" si="5"/>
        <v>Выходной дроссель, JTA:TEU4732-0FA00-0BA0, JTA:TEU4732-0FA00-0BA0, SIEMENS</v>
      </c>
      <c r="I180" s="29">
        <v>1</v>
      </c>
      <c r="J180" s="7" t="s">
        <v>1381</v>
      </c>
      <c r="K180" s="26">
        <f t="shared" si="4"/>
        <v>1</v>
      </c>
    </row>
    <row r="181" spans="1:11" ht="10.5" x14ac:dyDescent="0.15">
      <c r="A181" s="35">
        <v>374</v>
      </c>
      <c r="B181" s="35">
        <v>179</v>
      </c>
      <c r="C181" s="35" t="s">
        <v>1035</v>
      </c>
      <c r="D181" s="41" t="s">
        <v>522</v>
      </c>
      <c r="E181" s="40" t="s">
        <v>643</v>
      </c>
      <c r="F181" s="40" t="s">
        <v>643</v>
      </c>
      <c r="G181" s="40" t="s">
        <v>534</v>
      </c>
      <c r="H181" s="24" t="str">
        <f t="shared" si="5"/>
        <v>Предохранитель, 3NE1230-2, 3NE1230-2, Siemens</v>
      </c>
      <c r="I181" s="29">
        <v>3</v>
      </c>
      <c r="J181" s="7" t="s">
        <v>1381</v>
      </c>
      <c r="K181" s="26">
        <f t="shared" si="4"/>
        <v>1</v>
      </c>
    </row>
    <row r="182" spans="1:11" ht="10.5" x14ac:dyDescent="0.15">
      <c r="A182" s="35">
        <v>375</v>
      </c>
      <c r="B182" s="35">
        <v>180</v>
      </c>
      <c r="C182" s="35" t="s">
        <v>1035</v>
      </c>
      <c r="D182" s="41" t="s">
        <v>608</v>
      </c>
      <c r="E182" s="40" t="s">
        <v>644</v>
      </c>
      <c r="F182" s="40" t="s">
        <v>644</v>
      </c>
      <c r="G182" s="40" t="s">
        <v>494</v>
      </c>
      <c r="H182" s="24" t="str">
        <f t="shared" si="5"/>
        <v>Автоматический выключатель для защиты электродвигателя, 3RV2041-4KA15, 3RV2041-4KA15, SIEMENS</v>
      </c>
      <c r="I182" s="29">
        <v>3</v>
      </c>
      <c r="J182" s="7" t="s">
        <v>1381</v>
      </c>
      <c r="K182" s="26">
        <f t="shared" si="4"/>
        <v>1</v>
      </c>
    </row>
    <row r="183" spans="1:11" ht="10.5" x14ac:dyDescent="0.15">
      <c r="A183" s="35">
        <v>376</v>
      </c>
      <c r="B183" s="35">
        <v>181</v>
      </c>
      <c r="C183" s="35" t="s">
        <v>1035</v>
      </c>
      <c r="D183" s="41" t="s">
        <v>538</v>
      </c>
      <c r="E183" s="40" t="s">
        <v>645</v>
      </c>
      <c r="F183" s="40" t="s">
        <v>645</v>
      </c>
      <c r="G183" s="40" t="s">
        <v>494</v>
      </c>
      <c r="H183" s="24" t="str">
        <f t="shared" si="5"/>
        <v>Клеммная крышка, 3RT2946-4EA2, 3RT2946-4EA2, SIEMENS</v>
      </c>
      <c r="I183" s="29">
        <v>2</v>
      </c>
      <c r="J183" s="7" t="s">
        <v>1381</v>
      </c>
      <c r="K183" s="26">
        <f t="shared" si="4"/>
        <v>1</v>
      </c>
    </row>
    <row r="184" spans="1:11" ht="10.5" x14ac:dyDescent="0.15">
      <c r="A184" s="35">
        <v>377</v>
      </c>
      <c r="B184" s="35">
        <v>182</v>
      </c>
      <c r="C184" s="35" t="s">
        <v>1035</v>
      </c>
      <c r="D184" s="41" t="s">
        <v>135</v>
      </c>
      <c r="E184" s="40" t="s">
        <v>646</v>
      </c>
      <c r="F184" s="40" t="s">
        <v>646</v>
      </c>
      <c r="G184" s="40" t="s">
        <v>494</v>
      </c>
      <c r="H184" s="24" t="str">
        <f t="shared" si="5"/>
        <v>Контактор, 3RT2516-1BB40, 3RT2516-1BB40, SIEMENS</v>
      </c>
      <c r="I184" s="29">
        <v>4</v>
      </c>
      <c r="J184" s="7" t="s">
        <v>1381</v>
      </c>
      <c r="K184" s="26">
        <f t="shared" si="4"/>
        <v>1</v>
      </c>
    </row>
    <row r="185" spans="1:11" ht="10.5" x14ac:dyDescent="0.15">
      <c r="A185" s="35">
        <v>378</v>
      </c>
      <c r="B185" s="35">
        <v>183</v>
      </c>
      <c r="C185" s="35" t="s">
        <v>1035</v>
      </c>
      <c r="D185" s="41" t="s">
        <v>647</v>
      </c>
      <c r="E185" s="40" t="s">
        <v>648</v>
      </c>
      <c r="F185" s="40" t="s">
        <v>648</v>
      </c>
      <c r="G185" s="40" t="s">
        <v>494</v>
      </c>
      <c r="H185" s="24" t="str">
        <f t="shared" si="5"/>
        <v>Диодная сборка, 3RT2916-1EH00, 3RT2916-1EH00, SIEMENS</v>
      </c>
      <c r="I185" s="29">
        <v>4</v>
      </c>
      <c r="J185" s="7" t="s">
        <v>1381</v>
      </c>
      <c r="K185" s="26">
        <f t="shared" si="4"/>
        <v>1</v>
      </c>
    </row>
    <row r="186" spans="1:11" ht="10.5" x14ac:dyDescent="0.15">
      <c r="A186" s="35">
        <v>379</v>
      </c>
      <c r="B186" s="35">
        <v>184</v>
      </c>
      <c r="C186" s="35" t="s">
        <v>1035</v>
      </c>
      <c r="D186" s="41" t="s">
        <v>608</v>
      </c>
      <c r="E186" s="40" t="s">
        <v>649</v>
      </c>
      <c r="F186" s="40" t="s">
        <v>649</v>
      </c>
      <c r="G186" s="40" t="s">
        <v>494</v>
      </c>
      <c r="H186" s="24" t="str">
        <f t="shared" si="5"/>
        <v>Автоматический выключатель для защиты электродвигателя, 3RV2011-1FA15, 3RV2011-1FA15, SIEMENS</v>
      </c>
      <c r="I186" s="29">
        <v>3</v>
      </c>
      <c r="J186" s="7" t="s">
        <v>1381</v>
      </c>
      <c r="K186" s="26">
        <f t="shared" si="4"/>
        <v>1</v>
      </c>
    </row>
    <row r="187" spans="1:11" ht="10.5" x14ac:dyDescent="0.15">
      <c r="A187" s="35">
        <v>380</v>
      </c>
      <c r="B187" s="35">
        <v>185</v>
      </c>
      <c r="C187" s="35" t="s">
        <v>1035</v>
      </c>
      <c r="D187" s="41" t="s">
        <v>608</v>
      </c>
      <c r="E187" s="40" t="s">
        <v>650</v>
      </c>
      <c r="F187" s="40" t="s">
        <v>650</v>
      </c>
      <c r="G187" s="40" t="s">
        <v>494</v>
      </c>
      <c r="H187" s="24" t="str">
        <f t="shared" si="5"/>
        <v>Автоматический выключатель для защиты электродвигателя, 3RV2311-4AC10, 3RV2311-4AC10, SIEMENS</v>
      </c>
      <c r="I187" s="29">
        <v>3</v>
      </c>
      <c r="J187" s="7" t="s">
        <v>1381</v>
      </c>
      <c r="K187" s="26">
        <f t="shared" si="4"/>
        <v>1</v>
      </c>
    </row>
    <row r="188" spans="1:11" ht="10.5" x14ac:dyDescent="0.15">
      <c r="A188" s="35">
        <v>381</v>
      </c>
      <c r="B188" s="35">
        <v>186</v>
      </c>
      <c r="C188" s="35" t="s">
        <v>1035</v>
      </c>
      <c r="D188" s="41" t="s">
        <v>614</v>
      </c>
      <c r="E188" s="40" t="s">
        <v>651</v>
      </c>
      <c r="F188" s="40" t="s">
        <v>651</v>
      </c>
      <c r="G188" s="40" t="s">
        <v>494</v>
      </c>
      <c r="H188" s="24" t="str">
        <f t="shared" si="5"/>
        <v>Силовой модуль SINAMICS, 6SL3210-1PH32-1CL0, 6SL3210-1PH32-1CL0, SIEMENS</v>
      </c>
      <c r="I188" s="29">
        <v>1</v>
      </c>
      <c r="J188" s="7" t="s">
        <v>1381</v>
      </c>
      <c r="K188" s="26">
        <f t="shared" ref="K188:K251" si="6">ROUNDUP((I188*2)/10,0)</f>
        <v>1</v>
      </c>
    </row>
    <row r="189" spans="1:11" ht="10.5" x14ac:dyDescent="0.15">
      <c r="A189" s="35">
        <v>382</v>
      </c>
      <c r="B189" s="35">
        <v>187</v>
      </c>
      <c r="C189" s="35" t="s">
        <v>1035</v>
      </c>
      <c r="D189" s="39" t="s">
        <v>488</v>
      </c>
      <c r="E189" s="40" t="s">
        <v>652</v>
      </c>
      <c r="F189" s="27">
        <v>1167030</v>
      </c>
      <c r="G189" s="40" t="s">
        <v>490</v>
      </c>
      <c r="H189" s="24" t="str">
        <f t="shared" si="5"/>
        <v>Кабельный зажим, 2056N SAS 22 A2, 1167030, OBO BETTERMANN</v>
      </c>
      <c r="I189" s="29">
        <v>3</v>
      </c>
      <c r="J189" s="7" t="s">
        <v>1381</v>
      </c>
      <c r="K189" s="26">
        <f t="shared" si="6"/>
        <v>1</v>
      </c>
    </row>
    <row r="190" spans="1:11" ht="10.5" x14ac:dyDescent="0.15">
      <c r="A190" s="35">
        <v>383</v>
      </c>
      <c r="B190" s="35">
        <v>188</v>
      </c>
      <c r="C190" s="35" t="s">
        <v>1035</v>
      </c>
      <c r="D190" s="41" t="s">
        <v>616</v>
      </c>
      <c r="E190" s="40" t="s">
        <v>653</v>
      </c>
      <c r="F190" s="40" t="s">
        <v>653</v>
      </c>
      <c r="G190" s="40" t="s">
        <v>494</v>
      </c>
      <c r="H190" s="24" t="str">
        <f t="shared" si="5"/>
        <v>Реле перегрузки, 3RB2056-1FW2, 3RB2056-1FW2, SIEMENS</v>
      </c>
      <c r="I190" s="29">
        <v>1</v>
      </c>
      <c r="J190" s="7" t="s">
        <v>1381</v>
      </c>
      <c r="K190" s="26">
        <f t="shared" si="6"/>
        <v>1</v>
      </c>
    </row>
    <row r="191" spans="1:11" ht="10.5" x14ac:dyDescent="0.15">
      <c r="A191" s="35">
        <v>384</v>
      </c>
      <c r="B191" s="35">
        <v>189</v>
      </c>
      <c r="C191" s="35" t="s">
        <v>1035</v>
      </c>
      <c r="D191" s="39" t="s">
        <v>13</v>
      </c>
      <c r="E191" s="40" t="s">
        <v>654</v>
      </c>
      <c r="F191" s="40" t="s">
        <v>654</v>
      </c>
      <c r="G191" s="40" t="s">
        <v>494</v>
      </c>
      <c r="H191" s="24" t="str">
        <f t="shared" si="5"/>
        <v>Автоматический выключатель, 5SY6102-6, 5SY6102-6, SIEMENS</v>
      </c>
      <c r="I191" s="29">
        <v>2</v>
      </c>
      <c r="J191" s="7" t="s">
        <v>1381</v>
      </c>
      <c r="K191" s="26">
        <f t="shared" si="6"/>
        <v>1</v>
      </c>
    </row>
    <row r="192" spans="1:11" ht="10.5" x14ac:dyDescent="0.15">
      <c r="A192" s="35">
        <v>385</v>
      </c>
      <c r="B192" s="35">
        <v>190</v>
      </c>
      <c r="C192" s="35" t="s">
        <v>1035</v>
      </c>
      <c r="D192" s="41" t="s">
        <v>525</v>
      </c>
      <c r="E192" s="40" t="s">
        <v>655</v>
      </c>
      <c r="F192" s="40" t="s">
        <v>655</v>
      </c>
      <c r="G192" s="40" t="s">
        <v>494</v>
      </c>
      <c r="H192" s="24" t="str">
        <f t="shared" si="5"/>
        <v>Разъединитель предохранителей, 3KF3325-2LF11, 3KF3325-2LF11, SIEMENS</v>
      </c>
      <c r="I192" s="29">
        <v>1</v>
      </c>
      <c r="J192" s="7" t="s">
        <v>1381</v>
      </c>
      <c r="K192" s="26">
        <f t="shared" si="6"/>
        <v>1</v>
      </c>
    </row>
    <row r="193" spans="1:11" ht="10.5" x14ac:dyDescent="0.15">
      <c r="A193" s="35">
        <v>386</v>
      </c>
      <c r="B193" s="35">
        <v>191</v>
      </c>
      <c r="C193" s="35" t="s">
        <v>1035</v>
      </c>
      <c r="D193" s="41" t="s">
        <v>522</v>
      </c>
      <c r="E193" s="40" t="s">
        <v>656</v>
      </c>
      <c r="F193" s="40" t="s">
        <v>656</v>
      </c>
      <c r="G193" s="40" t="s">
        <v>494</v>
      </c>
      <c r="H193" s="24" t="str">
        <f t="shared" si="5"/>
        <v>Предохранитель, 3NA3136-6, 3NA3136-6, SIEMENS</v>
      </c>
      <c r="I193" s="29">
        <v>3</v>
      </c>
      <c r="J193" s="7" t="s">
        <v>1381</v>
      </c>
      <c r="K193" s="26">
        <f t="shared" si="6"/>
        <v>1</v>
      </c>
    </row>
    <row r="194" spans="1:11" ht="10.5" x14ac:dyDescent="0.15">
      <c r="A194" s="35">
        <v>387</v>
      </c>
      <c r="B194" s="35">
        <v>192</v>
      </c>
      <c r="C194" s="35" t="s">
        <v>1035</v>
      </c>
      <c r="D194" s="41" t="s">
        <v>538</v>
      </c>
      <c r="E194" s="40" t="s">
        <v>657</v>
      </c>
      <c r="F194" s="40" t="s">
        <v>657</v>
      </c>
      <c r="G194" s="40" t="s">
        <v>494</v>
      </c>
      <c r="H194" s="24" t="str">
        <f t="shared" si="5"/>
        <v>Клеммная крышка, 3KF9304-7, 3KF9304-7, SIEMENS</v>
      </c>
      <c r="I194" s="29">
        <v>1</v>
      </c>
      <c r="J194" s="7" t="s">
        <v>1381</v>
      </c>
      <c r="K194" s="26">
        <f t="shared" si="6"/>
        <v>1</v>
      </c>
    </row>
    <row r="195" spans="1:11" ht="10.5" x14ac:dyDescent="0.15">
      <c r="A195" s="35">
        <v>388</v>
      </c>
      <c r="B195" s="35">
        <v>193</v>
      </c>
      <c r="C195" s="35" t="s">
        <v>1035</v>
      </c>
      <c r="D195" s="41" t="s">
        <v>135</v>
      </c>
      <c r="E195" s="40" t="s">
        <v>658</v>
      </c>
      <c r="F195" s="40" t="s">
        <v>658</v>
      </c>
      <c r="G195" s="40" t="s">
        <v>494</v>
      </c>
      <c r="H195" s="24" t="str">
        <f t="shared" si="5"/>
        <v>Контактор, 3RT1055-6AP36, 3RT1055-6AP36, SIEMENS</v>
      </c>
      <c r="I195" s="29">
        <v>1</v>
      </c>
      <c r="J195" s="7" t="s">
        <v>1381</v>
      </c>
      <c r="K195" s="26">
        <f t="shared" si="6"/>
        <v>1</v>
      </c>
    </row>
    <row r="196" spans="1:11" ht="10.5" x14ac:dyDescent="0.15">
      <c r="A196" s="35">
        <v>389</v>
      </c>
      <c r="B196" s="35">
        <v>194</v>
      </c>
      <c r="C196" s="35" t="s">
        <v>1035</v>
      </c>
      <c r="D196" s="41" t="s">
        <v>538</v>
      </c>
      <c r="E196" s="40" t="s">
        <v>659</v>
      </c>
      <c r="F196" s="40" t="s">
        <v>659</v>
      </c>
      <c r="G196" s="40" t="s">
        <v>494</v>
      </c>
      <c r="H196" s="24" t="str">
        <f t="shared" ref="H196:H259" si="7">_xlfn.TEXTJOIN(", ",1,D196,E196,F196,G196)</f>
        <v>Клеммная крышка, 3RT1956-4EA2, 3RT1956-4EA2, SIEMENS</v>
      </c>
      <c r="I196" s="29">
        <v>2</v>
      </c>
      <c r="J196" s="7" t="s">
        <v>1381</v>
      </c>
      <c r="K196" s="26">
        <f t="shared" si="6"/>
        <v>1</v>
      </c>
    </row>
    <row r="197" spans="1:11" ht="10.5" x14ac:dyDescent="0.15">
      <c r="A197" s="35">
        <v>390</v>
      </c>
      <c r="B197" s="35">
        <v>195</v>
      </c>
      <c r="C197" s="35" t="s">
        <v>1035</v>
      </c>
      <c r="D197" s="41" t="s">
        <v>522</v>
      </c>
      <c r="E197" s="40" t="s">
        <v>660</v>
      </c>
      <c r="F197" s="40" t="s">
        <v>660</v>
      </c>
      <c r="G197" s="40" t="s">
        <v>494</v>
      </c>
      <c r="H197" s="24" t="str">
        <f t="shared" si="7"/>
        <v>Предохранитель, 3NA3812-6, 3NA3812-6, SIEMENS</v>
      </c>
      <c r="I197" s="29">
        <v>9</v>
      </c>
      <c r="J197" s="7" t="s">
        <v>1381</v>
      </c>
      <c r="K197" s="26">
        <f t="shared" si="6"/>
        <v>2</v>
      </c>
    </row>
    <row r="198" spans="1:11" ht="10.5" x14ac:dyDescent="0.15">
      <c r="A198" s="35">
        <v>391</v>
      </c>
      <c r="B198" s="35">
        <v>196</v>
      </c>
      <c r="C198" s="35" t="s">
        <v>1035</v>
      </c>
      <c r="D198" s="41" t="s">
        <v>608</v>
      </c>
      <c r="E198" s="40" t="s">
        <v>661</v>
      </c>
      <c r="F198" s="40" t="s">
        <v>661</v>
      </c>
      <c r="G198" s="40" t="s">
        <v>494</v>
      </c>
      <c r="H198" s="24" t="str">
        <f t="shared" si="7"/>
        <v>Автоматический выключатель для защиты электродвигателя, 3RV2311-0JC10, 3RV2311-0JC10, SIEMENS</v>
      </c>
      <c r="I198" s="29">
        <v>25</v>
      </c>
      <c r="J198" s="7" t="s">
        <v>1381</v>
      </c>
      <c r="K198" s="26">
        <f t="shared" si="6"/>
        <v>5</v>
      </c>
    </row>
    <row r="199" spans="1:11" ht="10.5" x14ac:dyDescent="0.15">
      <c r="A199" s="35">
        <v>392</v>
      </c>
      <c r="B199" s="35">
        <v>197</v>
      </c>
      <c r="C199" s="35" t="s">
        <v>1035</v>
      </c>
      <c r="D199" s="41" t="s">
        <v>614</v>
      </c>
      <c r="E199" s="40" t="s">
        <v>662</v>
      </c>
      <c r="F199" s="40" t="s">
        <v>662</v>
      </c>
      <c r="G199" s="40" t="s">
        <v>494</v>
      </c>
      <c r="H199" s="24" t="str">
        <f t="shared" si="7"/>
        <v>Силовой модуль SINAMICS, 6SL3210-1PH22-3AL0, 6SL3210-1PH22-3AL0, SIEMENS</v>
      </c>
      <c r="I199" s="29">
        <v>3</v>
      </c>
      <c r="J199" s="7" t="s">
        <v>1381</v>
      </c>
      <c r="K199" s="26">
        <f t="shared" si="6"/>
        <v>1</v>
      </c>
    </row>
    <row r="200" spans="1:11" ht="10.5" x14ac:dyDescent="0.15">
      <c r="A200" s="35">
        <v>393</v>
      </c>
      <c r="B200" s="35">
        <v>198</v>
      </c>
      <c r="C200" s="35" t="s">
        <v>1035</v>
      </c>
      <c r="D200" s="39" t="s">
        <v>663</v>
      </c>
      <c r="E200" s="40" t="s">
        <v>664</v>
      </c>
      <c r="F200" s="40" t="s">
        <v>664</v>
      </c>
      <c r="G200" s="40" t="s">
        <v>494</v>
      </c>
      <c r="H200" s="24" t="str">
        <f t="shared" si="7"/>
        <v>Пластина для подключения экрана, 6SL3262-1AD00-0DA0, 6SL3262-1AD00-0DA0, SIEMENS</v>
      </c>
      <c r="I200" s="29">
        <v>3</v>
      </c>
      <c r="J200" s="7" t="s">
        <v>1381</v>
      </c>
      <c r="K200" s="26">
        <f t="shared" si="6"/>
        <v>1</v>
      </c>
    </row>
    <row r="201" spans="1:11" ht="10.5" x14ac:dyDescent="0.15">
      <c r="A201" s="35">
        <v>394</v>
      </c>
      <c r="B201" s="35">
        <v>199</v>
      </c>
      <c r="C201" s="35" t="s">
        <v>1035</v>
      </c>
      <c r="D201" s="41" t="s">
        <v>587</v>
      </c>
      <c r="E201" s="40" t="s">
        <v>665</v>
      </c>
      <c r="F201" s="40" t="s">
        <v>665</v>
      </c>
      <c r="G201" s="40" t="s">
        <v>494</v>
      </c>
      <c r="H201" s="24" t="str">
        <f t="shared" si="7"/>
        <v>Блок управления SINAMICS, 6SL3040-0PA01-0AA0, 6SL3040-0PA01-0AA0, SIEMENS</v>
      </c>
      <c r="I201" s="29">
        <v>3</v>
      </c>
      <c r="J201" s="7" t="s">
        <v>1381</v>
      </c>
      <c r="K201" s="26">
        <f t="shared" si="6"/>
        <v>1</v>
      </c>
    </row>
    <row r="202" spans="1:11" ht="10.5" x14ac:dyDescent="0.15">
      <c r="A202" s="35">
        <v>395</v>
      </c>
      <c r="B202" s="35">
        <v>200</v>
      </c>
      <c r="C202" s="35" t="s">
        <v>1035</v>
      </c>
      <c r="D202" s="41" t="s">
        <v>522</v>
      </c>
      <c r="E202" s="40" t="s">
        <v>666</v>
      </c>
      <c r="F202" s="30">
        <v>6744</v>
      </c>
      <c r="G202" s="40" t="s">
        <v>524</v>
      </c>
      <c r="H202" s="24" t="str">
        <f t="shared" si="7"/>
        <v>Предохранитель, PV2225AgG, 6744, OEZ</v>
      </c>
      <c r="I202" s="29">
        <v>3</v>
      </c>
      <c r="J202" s="7" t="s">
        <v>1381</v>
      </c>
      <c r="K202" s="26">
        <f t="shared" si="6"/>
        <v>1</v>
      </c>
    </row>
    <row r="203" spans="1:11" ht="10.5" x14ac:dyDescent="0.15">
      <c r="A203" s="35">
        <v>396</v>
      </c>
      <c r="B203" s="35">
        <v>201</v>
      </c>
      <c r="C203" s="35" t="s">
        <v>1035</v>
      </c>
      <c r="D203" s="39" t="s">
        <v>13</v>
      </c>
      <c r="E203" s="40" t="s">
        <v>667</v>
      </c>
      <c r="F203" s="40" t="s">
        <v>667</v>
      </c>
      <c r="G203" s="40" t="s">
        <v>494</v>
      </c>
      <c r="H203" s="24" t="str">
        <f t="shared" si="7"/>
        <v>Автоматический выключатель, 5SY4340-7, 5SY4340-7, SIEMENS</v>
      </c>
      <c r="I203" s="29">
        <v>4</v>
      </c>
      <c r="J203" s="7" t="s">
        <v>1381</v>
      </c>
      <c r="K203" s="26">
        <f t="shared" si="6"/>
        <v>1</v>
      </c>
    </row>
    <row r="204" spans="1:11" ht="10.5" x14ac:dyDescent="0.15">
      <c r="A204" s="35">
        <v>397</v>
      </c>
      <c r="B204" s="35">
        <v>202</v>
      </c>
      <c r="C204" s="35" t="s">
        <v>1035</v>
      </c>
      <c r="D204" s="39" t="s">
        <v>32</v>
      </c>
      <c r="E204" s="40" t="s">
        <v>668</v>
      </c>
      <c r="F204" s="27">
        <v>2051360000</v>
      </c>
      <c r="G204" s="40" t="s">
        <v>499</v>
      </c>
      <c r="H204" s="24" t="str">
        <f t="shared" si="7"/>
        <v>Клемма, A2C 4 PE, 2051360000, WEIDMÜLLER</v>
      </c>
      <c r="I204" s="29">
        <v>5</v>
      </c>
      <c r="J204" s="7" t="s">
        <v>1381</v>
      </c>
      <c r="K204" s="26">
        <f t="shared" si="6"/>
        <v>1</v>
      </c>
    </row>
    <row r="205" spans="1:11" ht="10.5" x14ac:dyDescent="0.15">
      <c r="A205" s="35">
        <v>398</v>
      </c>
      <c r="B205" s="35">
        <v>203</v>
      </c>
      <c r="C205" s="35" t="s">
        <v>1035</v>
      </c>
      <c r="D205" s="39" t="s">
        <v>13</v>
      </c>
      <c r="E205" s="40" t="s">
        <v>669</v>
      </c>
      <c r="F205" s="40" t="s">
        <v>669</v>
      </c>
      <c r="G205" s="40" t="s">
        <v>494</v>
      </c>
      <c r="H205" s="24" t="str">
        <f t="shared" si="7"/>
        <v>Автоматический выключатель, 5SY4104-6, 5SY4104-6, SIEMENS</v>
      </c>
      <c r="I205" s="29">
        <v>12</v>
      </c>
      <c r="J205" s="7" t="s">
        <v>1381</v>
      </c>
      <c r="K205" s="26">
        <f t="shared" si="6"/>
        <v>3</v>
      </c>
    </row>
    <row r="206" spans="1:11" ht="10.5" x14ac:dyDescent="0.15">
      <c r="A206" s="35">
        <v>399</v>
      </c>
      <c r="B206" s="35">
        <v>204</v>
      </c>
      <c r="C206" s="35" t="s">
        <v>1035</v>
      </c>
      <c r="D206" s="39" t="s">
        <v>13</v>
      </c>
      <c r="E206" s="40" t="s">
        <v>670</v>
      </c>
      <c r="F206" s="40" t="s">
        <v>670</v>
      </c>
      <c r="G206" s="40" t="s">
        <v>494</v>
      </c>
      <c r="H206" s="24" t="str">
        <f t="shared" si="7"/>
        <v>Автоматический выключатель, 5SY4110-7, 5SY4110-7, SIEMENS</v>
      </c>
      <c r="I206" s="29">
        <v>6</v>
      </c>
      <c r="J206" s="7" t="s">
        <v>1381</v>
      </c>
      <c r="K206" s="26">
        <f t="shared" si="6"/>
        <v>2</v>
      </c>
    </row>
    <row r="207" spans="1:11" ht="10.5" x14ac:dyDescent="0.15">
      <c r="A207" s="35">
        <v>400</v>
      </c>
      <c r="B207" s="35">
        <v>205</v>
      </c>
      <c r="C207" s="35" t="s">
        <v>1035</v>
      </c>
      <c r="D207" s="41" t="s">
        <v>608</v>
      </c>
      <c r="E207" s="40" t="s">
        <v>671</v>
      </c>
      <c r="F207" s="40" t="s">
        <v>671</v>
      </c>
      <c r="G207" s="40" t="s">
        <v>494</v>
      </c>
      <c r="H207" s="24" t="str">
        <f t="shared" si="7"/>
        <v>Автоматический выключатель для защиты электродвигателя, 3RV2011-1AA15, 3RV2011-1AA15, SIEMENS</v>
      </c>
      <c r="I207" s="29">
        <v>2</v>
      </c>
      <c r="J207" s="7" t="s">
        <v>1381</v>
      </c>
      <c r="K207" s="26">
        <f t="shared" si="6"/>
        <v>1</v>
      </c>
    </row>
    <row r="208" spans="1:11" ht="10.5" x14ac:dyDescent="0.15">
      <c r="A208" s="35">
        <v>401</v>
      </c>
      <c r="B208" s="35">
        <v>206</v>
      </c>
      <c r="C208" s="35" t="s">
        <v>1035</v>
      </c>
      <c r="D208" s="41" t="s">
        <v>608</v>
      </c>
      <c r="E208" s="40" t="s">
        <v>672</v>
      </c>
      <c r="F208" s="40" t="s">
        <v>672</v>
      </c>
      <c r="G208" s="40" t="s">
        <v>494</v>
      </c>
      <c r="H208" s="24" t="str">
        <f t="shared" si="7"/>
        <v>Автоматический выключатель для защиты электродвигателя, 3RV2011-1FA10, 3RV2011-1FA10, SIEMENS</v>
      </c>
      <c r="I208" s="29">
        <v>1</v>
      </c>
      <c r="J208" s="7" t="s">
        <v>1381</v>
      </c>
      <c r="K208" s="26">
        <f t="shared" si="6"/>
        <v>1</v>
      </c>
    </row>
    <row r="209" spans="1:11" ht="10.5" x14ac:dyDescent="0.15">
      <c r="A209" s="35">
        <v>402</v>
      </c>
      <c r="B209" s="35">
        <v>207</v>
      </c>
      <c r="C209" s="35" t="s">
        <v>1035</v>
      </c>
      <c r="D209" s="41" t="s">
        <v>135</v>
      </c>
      <c r="E209" s="40" t="s">
        <v>673</v>
      </c>
      <c r="F209" s="40" t="s">
        <v>673</v>
      </c>
      <c r="G209" s="40" t="s">
        <v>494</v>
      </c>
      <c r="H209" s="24" t="str">
        <f t="shared" si="7"/>
        <v>Контактор, 3RT2016-1AP01, 3RT2016-1AP01, SIEMENS</v>
      </c>
      <c r="I209" s="29">
        <v>2</v>
      </c>
      <c r="J209" s="7" t="s">
        <v>1381</v>
      </c>
      <c r="K209" s="26">
        <f t="shared" si="6"/>
        <v>1</v>
      </c>
    </row>
    <row r="210" spans="1:11" ht="10.5" x14ac:dyDescent="0.15">
      <c r="A210" s="35">
        <v>403</v>
      </c>
      <c r="B210" s="35">
        <v>208</v>
      </c>
      <c r="C210" s="35" t="s">
        <v>1035</v>
      </c>
      <c r="D210" s="39" t="s">
        <v>151</v>
      </c>
      <c r="E210" s="40" t="s">
        <v>674</v>
      </c>
      <c r="F210" s="40" t="s">
        <v>674</v>
      </c>
      <c r="G210" s="40" t="s">
        <v>494</v>
      </c>
      <c r="H210" s="24" t="str">
        <f t="shared" si="7"/>
        <v>Вспомогательный контакт, 3RH2911-1FA22, 3RH2911-1FA22, SIEMENS</v>
      </c>
      <c r="I210" s="29">
        <v>16</v>
      </c>
      <c r="J210" s="7" t="s">
        <v>1381</v>
      </c>
      <c r="K210" s="26">
        <f t="shared" si="6"/>
        <v>4</v>
      </c>
    </row>
    <row r="211" spans="1:11" ht="10.5" x14ac:dyDescent="0.15">
      <c r="A211" s="35">
        <v>404</v>
      </c>
      <c r="B211" s="35">
        <v>209</v>
      </c>
      <c r="C211" s="35" t="s">
        <v>1035</v>
      </c>
      <c r="D211" s="41" t="s">
        <v>608</v>
      </c>
      <c r="E211" s="40" t="s">
        <v>675</v>
      </c>
      <c r="F211" s="40" t="s">
        <v>675</v>
      </c>
      <c r="G211" s="40" t="s">
        <v>494</v>
      </c>
      <c r="H211" s="24" t="str">
        <f t="shared" si="7"/>
        <v>Автоматический выключатель для защиты электродвигателя, 3RV2011-1HA15, 3RV2011-1HA15, SIEMENS</v>
      </c>
      <c r="I211" s="29">
        <v>1</v>
      </c>
      <c r="J211" s="7" t="s">
        <v>1381</v>
      </c>
      <c r="K211" s="26">
        <f t="shared" si="6"/>
        <v>1</v>
      </c>
    </row>
    <row r="212" spans="1:11" ht="10.5" x14ac:dyDescent="0.15">
      <c r="A212" s="35">
        <v>405</v>
      </c>
      <c r="B212" s="35">
        <v>210</v>
      </c>
      <c r="C212" s="35" t="s">
        <v>1035</v>
      </c>
      <c r="D212" s="41" t="s">
        <v>135</v>
      </c>
      <c r="E212" s="40" t="s">
        <v>676</v>
      </c>
      <c r="F212" s="40" t="s">
        <v>676</v>
      </c>
      <c r="G212" s="40" t="s">
        <v>494</v>
      </c>
      <c r="H212" s="24" t="str">
        <f t="shared" si="7"/>
        <v>Контактор, 3RT2017-1AP01, 3RT2017-1AP01, SIEMENS</v>
      </c>
      <c r="I212" s="29">
        <v>2</v>
      </c>
      <c r="J212" s="7" t="s">
        <v>1381</v>
      </c>
      <c r="K212" s="26">
        <f t="shared" si="6"/>
        <v>1</v>
      </c>
    </row>
    <row r="213" spans="1:11" ht="10.5" x14ac:dyDescent="0.15">
      <c r="A213" s="35">
        <v>406</v>
      </c>
      <c r="B213" s="35">
        <v>211</v>
      </c>
      <c r="C213" s="35" t="s">
        <v>1035</v>
      </c>
      <c r="D213" s="41" t="s">
        <v>608</v>
      </c>
      <c r="E213" s="40" t="s">
        <v>677</v>
      </c>
      <c r="F213" s="40" t="s">
        <v>677</v>
      </c>
      <c r="G213" s="40" t="s">
        <v>494</v>
      </c>
      <c r="H213" s="24" t="str">
        <f t="shared" si="7"/>
        <v>Автоматический выключатель для защиты электродвигателя, 3RV2011-0KA15, 3RV2011-0KA15, SIEMENS</v>
      </c>
      <c r="I213" s="29">
        <v>2</v>
      </c>
      <c r="J213" s="7" t="s">
        <v>1381</v>
      </c>
      <c r="K213" s="26">
        <f t="shared" si="6"/>
        <v>1</v>
      </c>
    </row>
    <row r="214" spans="1:11" ht="10.5" x14ac:dyDescent="0.15">
      <c r="A214" s="35">
        <v>407</v>
      </c>
      <c r="B214" s="35">
        <v>212</v>
      </c>
      <c r="C214" s="35" t="s">
        <v>1035</v>
      </c>
      <c r="D214" s="41" t="s">
        <v>608</v>
      </c>
      <c r="E214" s="40" t="s">
        <v>678</v>
      </c>
      <c r="F214" s="40" t="s">
        <v>678</v>
      </c>
      <c r="G214" s="40" t="s">
        <v>494</v>
      </c>
      <c r="H214" s="24" t="str">
        <f t="shared" si="7"/>
        <v>Автоматический выключатель для защиты электродвигателя, 3RV2011-1BA15, 3RV2011-1BA15, SIEMENS</v>
      </c>
      <c r="I214" s="29">
        <v>1</v>
      </c>
      <c r="J214" s="7" t="s">
        <v>1381</v>
      </c>
      <c r="K214" s="26">
        <f t="shared" si="6"/>
        <v>1</v>
      </c>
    </row>
    <row r="215" spans="1:11" ht="10.5" x14ac:dyDescent="0.15">
      <c r="A215" s="35">
        <v>408</v>
      </c>
      <c r="B215" s="35">
        <v>213</v>
      </c>
      <c r="C215" s="35" t="s">
        <v>1035</v>
      </c>
      <c r="D215" s="41" t="s">
        <v>608</v>
      </c>
      <c r="E215" s="40" t="s">
        <v>679</v>
      </c>
      <c r="F215" s="40" t="s">
        <v>679</v>
      </c>
      <c r="G215" s="40" t="s">
        <v>494</v>
      </c>
      <c r="H215" s="24" t="str">
        <f t="shared" si="7"/>
        <v>Автоматический выключатель для защиты электродвигателя, 3RV2021-4CA15, 3RV2021-4CA15, SIEMENS</v>
      </c>
      <c r="I215" s="29">
        <v>1</v>
      </c>
      <c r="J215" s="7" t="s">
        <v>1381</v>
      </c>
      <c r="K215" s="26">
        <f t="shared" si="6"/>
        <v>1</v>
      </c>
    </row>
    <row r="216" spans="1:11" ht="10.5" x14ac:dyDescent="0.15">
      <c r="A216" s="35">
        <v>409</v>
      </c>
      <c r="B216" s="35">
        <v>214</v>
      </c>
      <c r="C216" s="35" t="s">
        <v>1035</v>
      </c>
      <c r="D216" s="41" t="s">
        <v>608</v>
      </c>
      <c r="E216" s="40" t="s">
        <v>680</v>
      </c>
      <c r="F216" s="40" t="s">
        <v>680</v>
      </c>
      <c r="G216" s="40" t="s">
        <v>494</v>
      </c>
      <c r="H216" s="24" t="str">
        <f t="shared" si="7"/>
        <v>Автоматический выключатель для защиты электродвигателя, 3RV2011-0AA15, 3RV2011-0AA15, SIEMENS</v>
      </c>
      <c r="I216" s="29">
        <v>1</v>
      </c>
      <c r="J216" s="7" t="s">
        <v>1381</v>
      </c>
      <c r="K216" s="26">
        <f t="shared" si="6"/>
        <v>1</v>
      </c>
    </row>
    <row r="217" spans="1:11" ht="10.5" x14ac:dyDescent="0.15">
      <c r="A217" s="35">
        <v>410</v>
      </c>
      <c r="B217" s="35">
        <v>215</v>
      </c>
      <c r="C217" s="35" t="s">
        <v>1035</v>
      </c>
      <c r="D217" s="39" t="s">
        <v>13</v>
      </c>
      <c r="E217" s="40" t="s">
        <v>681</v>
      </c>
      <c r="F217" s="40" t="s">
        <v>681</v>
      </c>
      <c r="G217" s="40" t="s">
        <v>494</v>
      </c>
      <c r="H217" s="24" t="str">
        <f t="shared" si="7"/>
        <v>Автоматический выключатель, 5SY4101-7, 5SY4101-7, SIEMENS</v>
      </c>
      <c r="I217" s="29">
        <v>4</v>
      </c>
      <c r="J217" s="7" t="s">
        <v>1381</v>
      </c>
      <c r="K217" s="26">
        <f t="shared" si="6"/>
        <v>1</v>
      </c>
    </row>
    <row r="218" spans="1:11" ht="10.5" x14ac:dyDescent="0.15">
      <c r="A218" s="35">
        <v>411</v>
      </c>
      <c r="B218" s="35">
        <v>216</v>
      </c>
      <c r="C218" s="35" t="s">
        <v>1035</v>
      </c>
      <c r="D218" s="39" t="s">
        <v>13</v>
      </c>
      <c r="E218" s="40" t="s">
        <v>682</v>
      </c>
      <c r="F218" s="40" t="s">
        <v>682</v>
      </c>
      <c r="G218" s="40" t="s">
        <v>494</v>
      </c>
      <c r="H218" s="24" t="str">
        <f t="shared" si="7"/>
        <v>Автоматический выключатель, 5SY4106-7, 5SY4106-7, SIEMENS</v>
      </c>
      <c r="I218" s="29">
        <v>14</v>
      </c>
      <c r="J218" s="7" t="s">
        <v>1381</v>
      </c>
      <c r="K218" s="26">
        <f t="shared" si="6"/>
        <v>3</v>
      </c>
    </row>
    <row r="219" spans="1:11" ht="10.5" x14ac:dyDescent="0.15">
      <c r="A219" s="35">
        <v>412</v>
      </c>
      <c r="B219" s="35">
        <v>217</v>
      </c>
      <c r="C219" s="35" t="s">
        <v>1035</v>
      </c>
      <c r="D219" s="41" t="s">
        <v>683</v>
      </c>
      <c r="E219" s="40" t="s">
        <v>684</v>
      </c>
      <c r="F219" s="40" t="s">
        <v>684</v>
      </c>
      <c r="G219" s="40" t="s">
        <v>494</v>
      </c>
      <c r="H219" s="24" t="str">
        <f t="shared" si="7"/>
        <v>Дифференциальный автомат, 5SV1316-7KK04, 5SV1316-7KK04, SIEMENS</v>
      </c>
      <c r="I219" s="29">
        <v>2</v>
      </c>
      <c r="J219" s="7" t="s">
        <v>1381</v>
      </c>
      <c r="K219" s="26">
        <f t="shared" si="6"/>
        <v>1</v>
      </c>
    </row>
    <row r="220" spans="1:11" ht="10.5" x14ac:dyDescent="0.15">
      <c r="A220" s="35">
        <v>413</v>
      </c>
      <c r="B220" s="35">
        <v>218</v>
      </c>
      <c r="C220" s="35" t="s">
        <v>1035</v>
      </c>
      <c r="D220" s="41" t="s">
        <v>683</v>
      </c>
      <c r="E220" s="40" t="s">
        <v>685</v>
      </c>
      <c r="F220" s="40" t="s">
        <v>685</v>
      </c>
      <c r="G220" s="40" t="s">
        <v>494</v>
      </c>
      <c r="H220" s="24" t="str">
        <f t="shared" si="7"/>
        <v>Дифференциальный автомат, 5SV1316-7KK10, 5SV1316-7KK10, SIEMENS</v>
      </c>
      <c r="I220" s="29">
        <v>3</v>
      </c>
      <c r="J220" s="7" t="s">
        <v>1381</v>
      </c>
      <c r="K220" s="26">
        <f t="shared" si="6"/>
        <v>1</v>
      </c>
    </row>
    <row r="221" spans="1:11" ht="10.5" x14ac:dyDescent="0.15">
      <c r="A221" s="35">
        <v>414</v>
      </c>
      <c r="B221" s="35">
        <v>219</v>
      </c>
      <c r="C221" s="35" t="s">
        <v>1035</v>
      </c>
      <c r="D221" s="41" t="s">
        <v>683</v>
      </c>
      <c r="E221" s="40" t="s">
        <v>686</v>
      </c>
      <c r="F221" s="40" t="s">
        <v>686</v>
      </c>
      <c r="G221" s="40" t="s">
        <v>494</v>
      </c>
      <c r="H221" s="24" t="str">
        <f t="shared" si="7"/>
        <v>Дифференциальный автомат, 5SV1316-7KK06, 5SV1316-7KK06, SIEMENS</v>
      </c>
      <c r="I221" s="29">
        <v>2</v>
      </c>
      <c r="J221" s="7" t="s">
        <v>1381</v>
      </c>
      <c r="K221" s="26">
        <f t="shared" si="6"/>
        <v>1</v>
      </c>
    </row>
    <row r="222" spans="1:11" ht="10.5" x14ac:dyDescent="0.15">
      <c r="A222" s="35">
        <v>415</v>
      </c>
      <c r="B222" s="35">
        <v>220</v>
      </c>
      <c r="C222" s="35" t="s">
        <v>1035</v>
      </c>
      <c r="D222" s="41" t="s">
        <v>608</v>
      </c>
      <c r="E222" s="40" t="s">
        <v>687</v>
      </c>
      <c r="F222" s="40" t="s">
        <v>687</v>
      </c>
      <c r="G222" s="40" t="s">
        <v>494</v>
      </c>
      <c r="H222" s="24" t="str">
        <f t="shared" si="7"/>
        <v>Автоматический выключатель для защиты электродвигателя, 3RV2011-1GA15, 3RV2011-1GA15, SIEMENS</v>
      </c>
      <c r="I222" s="29">
        <v>1</v>
      </c>
      <c r="J222" s="7" t="s">
        <v>1381</v>
      </c>
      <c r="K222" s="26">
        <f t="shared" si="6"/>
        <v>1</v>
      </c>
    </row>
    <row r="223" spans="1:11" ht="10.5" x14ac:dyDescent="0.15">
      <c r="A223" s="35">
        <v>416</v>
      </c>
      <c r="B223" s="35">
        <v>221</v>
      </c>
      <c r="C223" s="35" t="s">
        <v>1035</v>
      </c>
      <c r="D223" s="41" t="s">
        <v>608</v>
      </c>
      <c r="E223" s="40" t="s">
        <v>688</v>
      </c>
      <c r="F223" s="40" t="s">
        <v>688</v>
      </c>
      <c r="G223" s="40" t="s">
        <v>494</v>
      </c>
      <c r="H223" s="24" t="str">
        <f t="shared" si="7"/>
        <v>Автоматический выключатель для защиты электродвигателя, 3RV2011-1EA15, 3RV2011-1EA15, SIEMENS</v>
      </c>
      <c r="I223" s="29">
        <v>1</v>
      </c>
      <c r="J223" s="7" t="s">
        <v>1381</v>
      </c>
      <c r="K223" s="26">
        <f t="shared" si="6"/>
        <v>1</v>
      </c>
    </row>
    <row r="224" spans="1:11" ht="10.5" x14ac:dyDescent="0.15">
      <c r="A224" s="35">
        <v>417</v>
      </c>
      <c r="B224" s="35">
        <v>222</v>
      </c>
      <c r="C224" s="35" t="s">
        <v>1035</v>
      </c>
      <c r="D224" s="41" t="s">
        <v>51</v>
      </c>
      <c r="E224" s="40" t="s">
        <v>689</v>
      </c>
      <c r="F224" s="40" t="s">
        <v>689</v>
      </c>
      <c r="G224" s="40" t="s">
        <v>494</v>
      </c>
      <c r="H224" s="24" t="str">
        <f t="shared" si="7"/>
        <v>Блок питания 24 VDC, 6EP1336-2BA10, 6EP1336-2BA10, SIEMENS</v>
      </c>
      <c r="I224" s="29">
        <v>2</v>
      </c>
      <c r="J224" s="7" t="s">
        <v>1381</v>
      </c>
      <c r="K224" s="26">
        <f t="shared" si="6"/>
        <v>1</v>
      </c>
    </row>
    <row r="225" spans="1:11" ht="10.5" x14ac:dyDescent="0.15">
      <c r="A225" s="35">
        <v>418</v>
      </c>
      <c r="B225" s="35">
        <v>223</v>
      </c>
      <c r="C225" s="35" t="s">
        <v>1035</v>
      </c>
      <c r="D225" s="41" t="s">
        <v>40</v>
      </c>
      <c r="E225" s="40" t="s">
        <v>690</v>
      </c>
      <c r="F225" s="27">
        <v>2081880000</v>
      </c>
      <c r="G225" s="40" t="s">
        <v>499</v>
      </c>
      <c r="H225" s="24" t="str">
        <f t="shared" si="7"/>
        <v>Электронный предохранитель, AMG FIM-C, 2081880000, WEIDMÜLLER</v>
      </c>
      <c r="I225" s="29">
        <v>5</v>
      </c>
      <c r="J225" s="7" t="s">
        <v>1381</v>
      </c>
      <c r="K225" s="26">
        <f t="shared" si="6"/>
        <v>1</v>
      </c>
    </row>
    <row r="226" spans="1:11" ht="10.5" x14ac:dyDescent="0.15">
      <c r="A226" s="35">
        <v>419</v>
      </c>
      <c r="B226" s="35">
        <v>224</v>
      </c>
      <c r="C226" s="35" t="s">
        <v>1035</v>
      </c>
      <c r="D226" s="41" t="s">
        <v>27</v>
      </c>
      <c r="E226" s="40" t="s">
        <v>691</v>
      </c>
      <c r="F226" s="27">
        <v>1479000000</v>
      </c>
      <c r="G226" s="40" t="s">
        <v>499</v>
      </c>
      <c r="H226" s="24" t="str">
        <f t="shared" si="7"/>
        <v>Концевой клеммный стопор, WEW 35/2 V0 GF SW, 1479000000, WEIDMÜLLER</v>
      </c>
      <c r="I226" s="29">
        <v>10</v>
      </c>
      <c r="J226" s="7" t="s">
        <v>1381</v>
      </c>
      <c r="K226" s="26">
        <f t="shared" si="6"/>
        <v>2</v>
      </c>
    </row>
    <row r="227" spans="1:11" ht="10.5" x14ac:dyDescent="0.15">
      <c r="A227" s="35">
        <v>420</v>
      </c>
      <c r="B227" s="35">
        <v>225</v>
      </c>
      <c r="C227" s="35" t="s">
        <v>1035</v>
      </c>
      <c r="D227" s="41" t="s">
        <v>30</v>
      </c>
      <c r="E227" s="40" t="s">
        <v>692</v>
      </c>
      <c r="F227" s="27">
        <v>2495380000</v>
      </c>
      <c r="G227" s="40" t="s">
        <v>499</v>
      </c>
      <c r="H227" s="24" t="str">
        <f t="shared" si="7"/>
        <v>Концевая клеммная пластина, AMG EP, 2495380000, WEIDMÜLLER</v>
      </c>
      <c r="I227" s="29">
        <v>10</v>
      </c>
      <c r="J227" s="7" t="s">
        <v>1381</v>
      </c>
      <c r="K227" s="26">
        <f t="shared" si="6"/>
        <v>2</v>
      </c>
    </row>
    <row r="228" spans="1:11" ht="10.5" x14ac:dyDescent="0.15">
      <c r="A228" s="35">
        <v>421</v>
      </c>
      <c r="B228" s="35">
        <v>226</v>
      </c>
      <c r="C228" s="35" t="s">
        <v>1035</v>
      </c>
      <c r="D228" s="39" t="s">
        <v>43</v>
      </c>
      <c r="E228" s="40" t="s">
        <v>693</v>
      </c>
      <c r="F228" s="27">
        <v>1794050000</v>
      </c>
      <c r="G228" s="40" t="s">
        <v>499</v>
      </c>
      <c r="H228" s="24" t="str">
        <f t="shared" si="7"/>
        <v>Перемычка, ZQV 4N/10 BL, 1794050000, WEIDMÜLLER</v>
      </c>
      <c r="I228" s="29">
        <v>3</v>
      </c>
      <c r="J228" s="7" t="s">
        <v>1381</v>
      </c>
      <c r="K228" s="26">
        <f t="shared" si="6"/>
        <v>1</v>
      </c>
    </row>
    <row r="229" spans="1:11" ht="10.5" x14ac:dyDescent="0.15">
      <c r="A229" s="35">
        <v>422</v>
      </c>
      <c r="B229" s="35">
        <v>227</v>
      </c>
      <c r="C229" s="35" t="s">
        <v>1035</v>
      </c>
      <c r="D229" s="39" t="s">
        <v>43</v>
      </c>
      <c r="E229" s="40" t="s">
        <v>694</v>
      </c>
      <c r="F229" s="27">
        <v>1794040000</v>
      </c>
      <c r="G229" s="40" t="s">
        <v>499</v>
      </c>
      <c r="H229" s="24" t="str">
        <f t="shared" si="7"/>
        <v>Перемычка, ZQV 4N/10 RT, 1794040000, WEIDMÜLLER</v>
      </c>
      <c r="I229" s="29">
        <v>3</v>
      </c>
      <c r="J229" s="7" t="s">
        <v>1381</v>
      </c>
      <c r="K229" s="26">
        <f t="shared" si="6"/>
        <v>1</v>
      </c>
    </row>
    <row r="230" spans="1:11" ht="10.5" x14ac:dyDescent="0.15">
      <c r="A230" s="35">
        <v>423</v>
      </c>
      <c r="B230" s="35">
        <v>228</v>
      </c>
      <c r="C230" s="35" t="s">
        <v>1035</v>
      </c>
      <c r="D230" s="39" t="s">
        <v>43</v>
      </c>
      <c r="E230" s="40" t="s">
        <v>695</v>
      </c>
      <c r="F230" s="27">
        <v>1758260000</v>
      </c>
      <c r="G230" s="40" t="s">
        <v>499</v>
      </c>
      <c r="H230" s="24" t="str">
        <f t="shared" si="7"/>
        <v>Перемычка, ZQV 4N/10 GE, 1758260000, WEIDMÜLLER</v>
      </c>
      <c r="I230" s="29">
        <v>2</v>
      </c>
      <c r="J230" s="7" t="s">
        <v>1381</v>
      </c>
      <c r="K230" s="26">
        <f t="shared" si="6"/>
        <v>1</v>
      </c>
    </row>
    <row r="231" spans="1:11" ht="10.5" x14ac:dyDescent="0.15">
      <c r="A231" s="35">
        <v>424</v>
      </c>
      <c r="B231" s="35">
        <v>229</v>
      </c>
      <c r="C231" s="35" t="s">
        <v>1035</v>
      </c>
      <c r="D231" s="41" t="s">
        <v>40</v>
      </c>
      <c r="E231" s="40" t="s">
        <v>696</v>
      </c>
      <c r="F231" s="27">
        <v>2080480000</v>
      </c>
      <c r="G231" s="40" t="s">
        <v>499</v>
      </c>
      <c r="H231" s="24" t="str">
        <f t="shared" si="7"/>
        <v>Электронный предохранитель, AMG ELM-2F, 2080480000, WEIDMÜLLER</v>
      </c>
      <c r="I231" s="29">
        <v>53</v>
      </c>
      <c r="J231" s="7" t="s">
        <v>1381</v>
      </c>
      <c r="K231" s="26">
        <f t="shared" si="6"/>
        <v>11</v>
      </c>
    </row>
    <row r="232" spans="1:11" ht="10.5" x14ac:dyDescent="0.15">
      <c r="A232" s="35">
        <v>425</v>
      </c>
      <c r="B232" s="35">
        <v>230</v>
      </c>
      <c r="C232" s="35" t="s">
        <v>1035</v>
      </c>
      <c r="D232" s="41" t="s">
        <v>40</v>
      </c>
      <c r="E232" s="40" t="s">
        <v>697</v>
      </c>
      <c r="F232" s="27">
        <v>2080420000</v>
      </c>
      <c r="G232" s="40" t="s">
        <v>499</v>
      </c>
      <c r="H232" s="24" t="str">
        <f t="shared" si="7"/>
        <v>Электронный предохранитель, AMG ELM-1F, 2080420000, WEIDMÜLLER</v>
      </c>
      <c r="I232" s="29">
        <v>17</v>
      </c>
      <c r="J232" s="7" t="s">
        <v>1381</v>
      </c>
      <c r="K232" s="26">
        <f t="shared" si="6"/>
        <v>4</v>
      </c>
    </row>
    <row r="233" spans="1:11" ht="10.5" x14ac:dyDescent="0.15">
      <c r="A233" s="35">
        <v>426</v>
      </c>
      <c r="B233" s="35">
        <v>231</v>
      </c>
      <c r="C233" s="35" t="s">
        <v>1035</v>
      </c>
      <c r="D233" s="41" t="s">
        <v>40</v>
      </c>
      <c r="E233" s="40" t="s">
        <v>698</v>
      </c>
      <c r="F233" s="27">
        <v>2080490000</v>
      </c>
      <c r="G233" s="40" t="s">
        <v>499</v>
      </c>
      <c r="H233" s="24" t="str">
        <f t="shared" si="7"/>
        <v>Электронный предохранитель, AMG ELM-4F, 2080490000, WEIDMÜLLER</v>
      </c>
      <c r="I233" s="29">
        <v>9</v>
      </c>
      <c r="J233" s="7" t="s">
        <v>1381</v>
      </c>
      <c r="K233" s="26">
        <f t="shared" si="6"/>
        <v>2</v>
      </c>
    </row>
    <row r="234" spans="1:11" ht="10.5" x14ac:dyDescent="0.15">
      <c r="A234" s="35">
        <v>427</v>
      </c>
      <c r="B234" s="35">
        <v>232</v>
      </c>
      <c r="C234" s="35" t="s">
        <v>1035</v>
      </c>
      <c r="D234" s="39" t="s">
        <v>65</v>
      </c>
      <c r="E234" s="40" t="s">
        <v>699</v>
      </c>
      <c r="F234" s="40" t="s">
        <v>699</v>
      </c>
      <c r="G234" s="40" t="s">
        <v>494</v>
      </c>
      <c r="H234" s="24" t="str">
        <f t="shared" si="7"/>
        <v>Интерфейсный модуль ET200SP, 6ES7155-6AU01-0CN0, 6ES7155-6AU01-0CN0, SIEMENS</v>
      </c>
      <c r="I234" s="29">
        <v>3</v>
      </c>
      <c r="J234" s="7" t="s">
        <v>1381</v>
      </c>
      <c r="K234" s="26">
        <f t="shared" si="6"/>
        <v>1</v>
      </c>
    </row>
    <row r="235" spans="1:11" ht="10.5" x14ac:dyDescent="0.15">
      <c r="A235" s="35">
        <v>428</v>
      </c>
      <c r="B235" s="35">
        <v>233</v>
      </c>
      <c r="C235" s="35" t="s">
        <v>1035</v>
      </c>
      <c r="D235" s="39" t="s">
        <v>67</v>
      </c>
      <c r="E235" s="40" t="s">
        <v>700</v>
      </c>
      <c r="F235" s="40" t="s">
        <v>700</v>
      </c>
      <c r="G235" s="40" t="s">
        <v>494</v>
      </c>
      <c r="H235" s="24" t="str">
        <f t="shared" si="7"/>
        <v>Шинный адаптер, 6ES7193-6AR00-0AA0, 6ES7193-6AR00-0AA0, SIEMENS</v>
      </c>
      <c r="I235" s="29">
        <v>3</v>
      </c>
      <c r="J235" s="7" t="s">
        <v>1381</v>
      </c>
      <c r="K235" s="26">
        <f t="shared" si="6"/>
        <v>1</v>
      </c>
    </row>
    <row r="236" spans="1:11" ht="10.5" x14ac:dyDescent="0.15">
      <c r="A236" s="35">
        <v>429</v>
      </c>
      <c r="B236" s="35">
        <v>234</v>
      </c>
      <c r="C236" s="35" t="s">
        <v>1035</v>
      </c>
      <c r="D236" s="41" t="s">
        <v>701</v>
      </c>
      <c r="E236" s="40" t="s">
        <v>702</v>
      </c>
      <c r="F236" s="40" t="s">
        <v>702</v>
      </c>
      <c r="G236" s="40" t="s">
        <v>494</v>
      </c>
      <c r="H236" s="24" t="str">
        <f t="shared" si="7"/>
        <v>Коммуникационный модуль RS-485 ET200SP, 6ES7137-6AA00-0BA0, 6ES7137-6AA00-0BA0, SIEMENS</v>
      </c>
      <c r="I236" s="29">
        <v>1</v>
      </c>
      <c r="J236" s="7" t="s">
        <v>1381</v>
      </c>
      <c r="K236" s="26">
        <f t="shared" si="6"/>
        <v>1</v>
      </c>
    </row>
    <row r="237" spans="1:11" ht="10.5" x14ac:dyDescent="0.15">
      <c r="A237" s="35">
        <v>430</v>
      </c>
      <c r="B237" s="35">
        <v>235</v>
      </c>
      <c r="C237" s="35" t="s">
        <v>1035</v>
      </c>
      <c r="D237" s="41" t="s">
        <v>71</v>
      </c>
      <c r="E237" s="40" t="s">
        <v>703</v>
      </c>
      <c r="F237" s="40" t="s">
        <v>703</v>
      </c>
      <c r="G237" s="40" t="s">
        <v>494</v>
      </c>
      <c r="H237" s="24" t="str">
        <f t="shared" si="7"/>
        <v>Базовый блок ET200SP, 6ES7193-6BP00-0DA0, 6ES7193-6BP00-0DA0, SIEMENS</v>
      </c>
      <c r="I237" s="29">
        <v>14</v>
      </c>
      <c r="J237" s="7" t="s">
        <v>1381</v>
      </c>
      <c r="K237" s="26">
        <f t="shared" si="6"/>
        <v>3</v>
      </c>
    </row>
    <row r="238" spans="1:11" ht="10.5" x14ac:dyDescent="0.15">
      <c r="A238" s="35">
        <v>431</v>
      </c>
      <c r="B238" s="35">
        <v>236</v>
      </c>
      <c r="C238" s="35" t="s">
        <v>1035</v>
      </c>
      <c r="D238" s="41" t="s">
        <v>69</v>
      </c>
      <c r="E238" s="40" t="s">
        <v>704</v>
      </c>
      <c r="F238" s="40" t="s">
        <v>704</v>
      </c>
      <c r="G238" s="40" t="s">
        <v>494</v>
      </c>
      <c r="H238" s="24" t="str">
        <f t="shared" si="7"/>
        <v>Модуль дискретных сигналов ET200SP , 6ES7131-6BF00-0CA0, 6ES7131-6BF00-0CA0, SIEMENS</v>
      </c>
      <c r="I238" s="29">
        <v>70</v>
      </c>
      <c r="J238" s="7" t="s">
        <v>1381</v>
      </c>
      <c r="K238" s="26">
        <f t="shared" si="6"/>
        <v>14</v>
      </c>
    </row>
    <row r="239" spans="1:11" ht="10.5" x14ac:dyDescent="0.15">
      <c r="A239" s="35">
        <v>432</v>
      </c>
      <c r="B239" s="35">
        <v>237</v>
      </c>
      <c r="C239" s="35" t="s">
        <v>1035</v>
      </c>
      <c r="D239" s="41" t="s">
        <v>71</v>
      </c>
      <c r="E239" s="40" t="s">
        <v>705</v>
      </c>
      <c r="F239" s="40" t="s">
        <v>705</v>
      </c>
      <c r="G239" s="40" t="s">
        <v>494</v>
      </c>
      <c r="H239" s="24" t="str">
        <f t="shared" si="7"/>
        <v>Базовый блок ET200SP, 6ES7193-6BP20-0DA0, 6ES7193-6BP20-0DA0, SIEMENS</v>
      </c>
      <c r="I239" s="29">
        <v>7</v>
      </c>
      <c r="J239" s="7" t="s">
        <v>1381</v>
      </c>
      <c r="K239" s="26">
        <f t="shared" si="6"/>
        <v>2</v>
      </c>
    </row>
    <row r="240" spans="1:11" ht="10.5" x14ac:dyDescent="0.15">
      <c r="A240" s="35">
        <v>433</v>
      </c>
      <c r="B240" s="35">
        <v>238</v>
      </c>
      <c r="C240" s="35" t="s">
        <v>1035</v>
      </c>
      <c r="D240" s="41" t="s">
        <v>71</v>
      </c>
      <c r="E240" s="40" t="s">
        <v>706</v>
      </c>
      <c r="F240" s="40" t="s">
        <v>706</v>
      </c>
      <c r="G240" s="40" t="s">
        <v>494</v>
      </c>
      <c r="H240" s="24" t="str">
        <f t="shared" si="7"/>
        <v>Базовый блок ET200SP, 6ES7193-6BP20-0BA0, 6ES7193-6BP20-0BA0, SIEMENS</v>
      </c>
      <c r="I240" s="29">
        <v>63</v>
      </c>
      <c r="J240" s="7" t="s">
        <v>1381</v>
      </c>
      <c r="K240" s="26">
        <f t="shared" si="6"/>
        <v>13</v>
      </c>
    </row>
    <row r="241" spans="1:11" ht="10.5" x14ac:dyDescent="0.15">
      <c r="A241" s="35">
        <v>434</v>
      </c>
      <c r="B241" s="35">
        <v>239</v>
      </c>
      <c r="C241" s="35" t="s">
        <v>1035</v>
      </c>
      <c r="D241" s="41" t="s">
        <v>69</v>
      </c>
      <c r="E241" s="40" t="s">
        <v>707</v>
      </c>
      <c r="F241" s="40" t="s">
        <v>707</v>
      </c>
      <c r="G241" s="40" t="s">
        <v>494</v>
      </c>
      <c r="H241" s="24" t="str">
        <f t="shared" si="7"/>
        <v>Модуль дискретных сигналов ET200SP , 6ES7132-6BF00-0CA0, 6ES7132-6BF00-0CA0, SIEMENS</v>
      </c>
      <c r="I241" s="29">
        <v>15</v>
      </c>
      <c r="J241" s="7" t="s">
        <v>1381</v>
      </c>
      <c r="K241" s="26">
        <f t="shared" si="6"/>
        <v>3</v>
      </c>
    </row>
    <row r="242" spans="1:11" ht="10.5" x14ac:dyDescent="0.15">
      <c r="A242" s="35">
        <v>435</v>
      </c>
      <c r="B242" s="35">
        <v>240</v>
      </c>
      <c r="C242" s="35" t="s">
        <v>1035</v>
      </c>
      <c r="D242" s="41" t="s">
        <v>71</v>
      </c>
      <c r="E242" s="40" t="s">
        <v>708</v>
      </c>
      <c r="F242" s="40" t="s">
        <v>708</v>
      </c>
      <c r="G242" s="40" t="s">
        <v>494</v>
      </c>
      <c r="H242" s="24" t="str">
        <f t="shared" si="7"/>
        <v>Базовый блок ET200SP, 6ES7193-6BP00-0BA0, 6ES7193-6BP00-0BA0, SIEMENS</v>
      </c>
      <c r="I242" s="29">
        <v>50</v>
      </c>
      <c r="J242" s="7" t="s">
        <v>1381</v>
      </c>
      <c r="K242" s="26">
        <f t="shared" si="6"/>
        <v>10</v>
      </c>
    </row>
    <row r="243" spans="1:11" ht="10.5" x14ac:dyDescent="0.15">
      <c r="A243" s="35">
        <v>436</v>
      </c>
      <c r="B243" s="35">
        <v>241</v>
      </c>
      <c r="C243" s="35" t="s">
        <v>1035</v>
      </c>
      <c r="D243" s="41" t="s">
        <v>69</v>
      </c>
      <c r="E243" s="40" t="s">
        <v>709</v>
      </c>
      <c r="F243" s="40" t="s">
        <v>709</v>
      </c>
      <c r="G243" s="40" t="s">
        <v>494</v>
      </c>
      <c r="H243" s="24" t="str">
        <f t="shared" si="7"/>
        <v>Модуль дискретных сигналов ET200SP , 6ES7136-6BA00-0CA0, 6ES7136-6BA00-0CA0, SIEMENS</v>
      </c>
      <c r="I243" s="29">
        <v>8</v>
      </c>
      <c r="J243" s="7" t="s">
        <v>1381</v>
      </c>
      <c r="K243" s="26">
        <f t="shared" si="6"/>
        <v>2</v>
      </c>
    </row>
    <row r="244" spans="1:11" ht="10.5" x14ac:dyDescent="0.15">
      <c r="A244" s="35">
        <v>437</v>
      </c>
      <c r="B244" s="35">
        <v>242</v>
      </c>
      <c r="C244" s="35" t="s">
        <v>1035</v>
      </c>
      <c r="D244" s="41" t="s">
        <v>69</v>
      </c>
      <c r="E244" s="40" t="s">
        <v>710</v>
      </c>
      <c r="F244" s="40" t="s">
        <v>710</v>
      </c>
      <c r="G244" s="40" t="s">
        <v>494</v>
      </c>
      <c r="H244" s="24" t="str">
        <f t="shared" si="7"/>
        <v>Модуль дискретных сигналов ET200SP , 6ES7136-6DC00-0CA0, 6ES7136-6DC00-0CA0, SIEMENS</v>
      </c>
      <c r="I244" s="29">
        <v>2</v>
      </c>
      <c r="J244" s="7" t="s">
        <v>1381</v>
      </c>
      <c r="K244" s="26">
        <f t="shared" si="6"/>
        <v>1</v>
      </c>
    </row>
    <row r="245" spans="1:11" ht="10.5" x14ac:dyDescent="0.15">
      <c r="A245" s="35">
        <v>438</v>
      </c>
      <c r="B245" s="35">
        <v>243</v>
      </c>
      <c r="C245" s="35" t="s">
        <v>1035</v>
      </c>
      <c r="D245" s="41" t="s">
        <v>711</v>
      </c>
      <c r="E245" s="40" t="s">
        <v>712</v>
      </c>
      <c r="F245" s="27">
        <v>1000152</v>
      </c>
      <c r="G245" s="40" t="s">
        <v>713</v>
      </c>
      <c r="H245" s="24" t="str">
        <f t="shared" si="7"/>
        <v>Шина заземления, NSCH10x10, 1000152, ELEMAN</v>
      </c>
      <c r="I245" s="29">
        <v>6</v>
      </c>
      <c r="J245" s="7" t="s">
        <v>1381</v>
      </c>
      <c r="K245" s="26">
        <f t="shared" si="6"/>
        <v>2</v>
      </c>
    </row>
    <row r="246" spans="1:11" ht="10.5" x14ac:dyDescent="0.15">
      <c r="A246" s="35">
        <v>439</v>
      </c>
      <c r="B246" s="35">
        <v>244</v>
      </c>
      <c r="C246" s="35" t="s">
        <v>1035</v>
      </c>
      <c r="D246" s="39" t="s">
        <v>27</v>
      </c>
      <c r="E246" s="40" t="s">
        <v>714</v>
      </c>
      <c r="F246" s="27">
        <v>1000278</v>
      </c>
      <c r="G246" s="40" t="s">
        <v>713</v>
      </c>
      <c r="H246" s="24" t="str">
        <f t="shared" si="7"/>
        <v>Концевой клеммный стопор, NSCHT4, 1000278, ELEMAN</v>
      </c>
      <c r="I246" s="29">
        <v>2</v>
      </c>
      <c r="J246" s="7" t="s">
        <v>1381</v>
      </c>
      <c r="K246" s="26">
        <f t="shared" si="6"/>
        <v>1</v>
      </c>
    </row>
    <row r="247" spans="1:11" ht="10.5" x14ac:dyDescent="0.15">
      <c r="A247" s="35">
        <v>440</v>
      </c>
      <c r="B247" s="35">
        <v>245</v>
      </c>
      <c r="C247" s="35" t="s">
        <v>1035</v>
      </c>
      <c r="D247" s="39" t="s">
        <v>488</v>
      </c>
      <c r="E247" s="40" t="s">
        <v>715</v>
      </c>
      <c r="F247" s="27">
        <v>1160281</v>
      </c>
      <c r="G247" s="40" t="s">
        <v>490</v>
      </c>
      <c r="H247" s="24" t="str">
        <f t="shared" si="7"/>
        <v>Кабельный зажим, 2056 28 FT, 1160281, OBO BETTERMANN</v>
      </c>
      <c r="I247" s="29">
        <v>2</v>
      </c>
      <c r="J247" s="7" t="s">
        <v>1381</v>
      </c>
      <c r="K247" s="26">
        <f t="shared" si="6"/>
        <v>1</v>
      </c>
    </row>
    <row r="248" spans="1:11" ht="10.5" x14ac:dyDescent="0.15">
      <c r="A248" s="35">
        <v>441</v>
      </c>
      <c r="B248" s="35">
        <v>246</v>
      </c>
      <c r="C248" s="35" t="s">
        <v>1035</v>
      </c>
      <c r="D248" s="41" t="s">
        <v>716</v>
      </c>
      <c r="E248" s="27">
        <v>53111420</v>
      </c>
      <c r="F248" s="27">
        <v>53111420</v>
      </c>
      <c r="G248" s="40" t="s">
        <v>717</v>
      </c>
      <c r="H248" s="24" t="str">
        <f t="shared" si="7"/>
        <v>Кабельный ввод, 53111420, 53111420, LAPP</v>
      </c>
      <c r="I248" s="29">
        <v>22</v>
      </c>
      <c r="J248" s="7" t="s">
        <v>1381</v>
      </c>
      <c r="K248" s="26">
        <f t="shared" si="6"/>
        <v>5</v>
      </c>
    </row>
    <row r="249" spans="1:11" ht="10.5" x14ac:dyDescent="0.15">
      <c r="A249" s="35">
        <v>442</v>
      </c>
      <c r="B249" s="35">
        <v>247</v>
      </c>
      <c r="C249" s="35" t="s">
        <v>1035</v>
      </c>
      <c r="D249" s="41" t="s">
        <v>716</v>
      </c>
      <c r="E249" s="27">
        <v>53111430</v>
      </c>
      <c r="F249" s="27">
        <v>53111430</v>
      </c>
      <c r="G249" s="40" t="s">
        <v>717</v>
      </c>
      <c r="H249" s="24" t="str">
        <f t="shared" si="7"/>
        <v>Кабельный ввод, 53111430, 53111430, LAPP</v>
      </c>
      <c r="I249" s="29">
        <v>6</v>
      </c>
      <c r="J249" s="7" t="s">
        <v>1381</v>
      </c>
      <c r="K249" s="26">
        <f t="shared" si="6"/>
        <v>2</v>
      </c>
    </row>
    <row r="250" spans="1:11" ht="10.5" x14ac:dyDescent="0.15">
      <c r="A250" s="35">
        <v>443</v>
      </c>
      <c r="B250" s="35">
        <v>248</v>
      </c>
      <c r="C250" s="35" t="s">
        <v>1035</v>
      </c>
      <c r="D250" s="41" t="s">
        <v>718</v>
      </c>
      <c r="E250" s="27">
        <v>53119023</v>
      </c>
      <c r="F250" s="27">
        <v>53119023</v>
      </c>
      <c r="G250" s="40" t="s">
        <v>717</v>
      </c>
      <c r="H250" s="24" t="str">
        <f t="shared" si="7"/>
        <v>Гайка стопорная, пластик, 53119023, 53119023, LAPP</v>
      </c>
      <c r="I250" s="29">
        <v>22</v>
      </c>
      <c r="J250" s="7" t="s">
        <v>1381</v>
      </c>
      <c r="K250" s="26">
        <f t="shared" si="6"/>
        <v>5</v>
      </c>
    </row>
    <row r="251" spans="1:11" ht="10.5" x14ac:dyDescent="0.15">
      <c r="A251" s="35">
        <v>444</v>
      </c>
      <c r="B251" s="35">
        <v>249</v>
      </c>
      <c r="C251" s="35" t="s">
        <v>1035</v>
      </c>
      <c r="D251" s="41" t="s">
        <v>718</v>
      </c>
      <c r="E251" s="27">
        <v>53119033</v>
      </c>
      <c r="F251" s="27">
        <v>53119033</v>
      </c>
      <c r="G251" s="40" t="s">
        <v>717</v>
      </c>
      <c r="H251" s="24" t="str">
        <f t="shared" si="7"/>
        <v>Гайка стопорная, пластик, 53119033, 53119033, LAPP</v>
      </c>
      <c r="I251" s="29">
        <v>6</v>
      </c>
      <c r="J251" s="7" t="s">
        <v>1381</v>
      </c>
      <c r="K251" s="26">
        <f t="shared" si="6"/>
        <v>2</v>
      </c>
    </row>
    <row r="252" spans="1:11" ht="10.5" x14ac:dyDescent="0.15">
      <c r="A252" s="35">
        <v>445</v>
      </c>
      <c r="B252" s="35">
        <v>250</v>
      </c>
      <c r="C252" s="35" t="s">
        <v>1035</v>
      </c>
      <c r="D252" s="39" t="s">
        <v>13</v>
      </c>
      <c r="E252" s="40" t="s">
        <v>719</v>
      </c>
      <c r="F252" s="40" t="s">
        <v>719</v>
      </c>
      <c r="G252" s="40" t="s">
        <v>494</v>
      </c>
      <c r="H252" s="24" t="str">
        <f t="shared" si="7"/>
        <v>Автоматический выключатель, 3VA1116-3EE36-0AA0, 3VA1116-3EE36-0AA0, SIEMENS</v>
      </c>
      <c r="I252" s="29">
        <v>1</v>
      </c>
      <c r="J252" s="7" t="s">
        <v>1381</v>
      </c>
      <c r="K252" s="26">
        <f t="shared" ref="K252:K315" si="8">ROUNDUP((I252*2)/10,0)</f>
        <v>1</v>
      </c>
    </row>
    <row r="253" spans="1:11" ht="10.5" x14ac:dyDescent="0.15">
      <c r="A253" s="35">
        <v>446</v>
      </c>
      <c r="B253" s="35">
        <v>251</v>
      </c>
      <c r="C253" s="35" t="s">
        <v>1035</v>
      </c>
      <c r="D253" s="39" t="s">
        <v>151</v>
      </c>
      <c r="E253" s="40" t="s">
        <v>720</v>
      </c>
      <c r="F253" s="40" t="s">
        <v>720</v>
      </c>
      <c r="G253" s="40" t="s">
        <v>494</v>
      </c>
      <c r="H253" s="24" t="str">
        <f t="shared" si="7"/>
        <v>Вспомогательный контакт, 3VA9988-0AA12, 3VA9988-0AA12, SIEMENS</v>
      </c>
      <c r="I253" s="29">
        <v>2</v>
      </c>
      <c r="J253" s="7" t="s">
        <v>1381</v>
      </c>
      <c r="K253" s="26">
        <f t="shared" si="8"/>
        <v>1</v>
      </c>
    </row>
    <row r="254" spans="1:11" ht="10.5" x14ac:dyDescent="0.15">
      <c r="A254" s="35">
        <v>447</v>
      </c>
      <c r="B254" s="35">
        <v>252</v>
      </c>
      <c r="C254" s="35" t="s">
        <v>1035</v>
      </c>
      <c r="D254" s="41" t="s">
        <v>721</v>
      </c>
      <c r="E254" s="40" t="s">
        <v>722</v>
      </c>
      <c r="F254" s="40" t="s">
        <v>722</v>
      </c>
      <c r="G254" s="40" t="s">
        <v>494</v>
      </c>
      <c r="H254" s="24" t="str">
        <f t="shared" si="7"/>
        <v>Блокировка для рукоятки, 3VA9088-0LB10, 3VA9088-0LB10, SIEMENS</v>
      </c>
      <c r="I254" s="29">
        <v>1</v>
      </c>
      <c r="J254" s="7" t="s">
        <v>1381</v>
      </c>
      <c r="K254" s="26">
        <f t="shared" si="8"/>
        <v>1</v>
      </c>
    </row>
    <row r="255" spans="1:11" ht="10.5" x14ac:dyDescent="0.15">
      <c r="A255" s="35">
        <v>448</v>
      </c>
      <c r="B255" s="35">
        <v>253</v>
      </c>
      <c r="C255" s="35" t="s">
        <v>1035</v>
      </c>
      <c r="D255" s="41" t="s">
        <v>32</v>
      </c>
      <c r="E255" s="40" t="s">
        <v>723</v>
      </c>
      <c r="F255" s="40" t="s">
        <v>723</v>
      </c>
      <c r="G255" s="40" t="s">
        <v>494</v>
      </c>
      <c r="H255" s="24" t="str">
        <f t="shared" si="7"/>
        <v>Клемма, 3VA9113-0JF60, 3VA9113-0JF60, SIEMENS</v>
      </c>
      <c r="I255" s="29">
        <v>1</v>
      </c>
      <c r="J255" s="7" t="s">
        <v>1381</v>
      </c>
      <c r="K255" s="26">
        <f t="shared" si="8"/>
        <v>1</v>
      </c>
    </row>
    <row r="256" spans="1:11" ht="10.5" x14ac:dyDescent="0.15">
      <c r="A256" s="35">
        <v>449</v>
      </c>
      <c r="B256" s="35">
        <v>254</v>
      </c>
      <c r="C256" s="35" t="s">
        <v>1035</v>
      </c>
      <c r="D256" s="39" t="s">
        <v>13</v>
      </c>
      <c r="E256" s="40" t="s">
        <v>724</v>
      </c>
      <c r="F256" s="40" t="s">
        <v>724</v>
      </c>
      <c r="G256" s="40" t="s">
        <v>494</v>
      </c>
      <c r="H256" s="24" t="str">
        <f t="shared" si="7"/>
        <v>Автоматический выключатель, 5SY4332-7, 5SY4332-7, SIEMENS</v>
      </c>
      <c r="I256" s="29">
        <v>2</v>
      </c>
      <c r="J256" s="7" t="s">
        <v>1381</v>
      </c>
      <c r="K256" s="26">
        <f t="shared" si="8"/>
        <v>1</v>
      </c>
    </row>
    <row r="257" spans="1:11" ht="10.5" x14ac:dyDescent="0.15">
      <c r="A257" s="35">
        <v>450</v>
      </c>
      <c r="B257" s="35">
        <v>255</v>
      </c>
      <c r="C257" s="35" t="s">
        <v>1035</v>
      </c>
      <c r="D257" s="39" t="s">
        <v>13</v>
      </c>
      <c r="E257" s="40" t="s">
        <v>725</v>
      </c>
      <c r="F257" s="40" t="s">
        <v>725</v>
      </c>
      <c r="G257" s="40" t="s">
        <v>494</v>
      </c>
      <c r="H257" s="24" t="str">
        <f t="shared" si="7"/>
        <v>Автоматический выключатель, 5SY4316-7, 5SY4316-7, SIEMENS</v>
      </c>
      <c r="I257" s="29">
        <v>3</v>
      </c>
      <c r="J257" s="7" t="s">
        <v>1381</v>
      </c>
      <c r="K257" s="26">
        <f t="shared" si="8"/>
        <v>1</v>
      </c>
    </row>
    <row r="258" spans="1:11" ht="10.5" x14ac:dyDescent="0.15">
      <c r="A258" s="35">
        <v>451</v>
      </c>
      <c r="B258" s="35">
        <v>256</v>
      </c>
      <c r="C258" s="35" t="s">
        <v>1035</v>
      </c>
      <c r="D258" s="39" t="s">
        <v>13</v>
      </c>
      <c r="E258" s="40" t="s">
        <v>726</v>
      </c>
      <c r="F258" s="40" t="s">
        <v>726</v>
      </c>
      <c r="G258" s="40" t="s">
        <v>494</v>
      </c>
      <c r="H258" s="24" t="str">
        <f t="shared" si="7"/>
        <v>Автоматический выключатель, 5SY4350-8, 5SY4350-8, SIEMENS</v>
      </c>
      <c r="I258" s="29">
        <v>1</v>
      </c>
      <c r="J258" s="7" t="s">
        <v>1381</v>
      </c>
      <c r="K258" s="26">
        <f t="shared" si="8"/>
        <v>1</v>
      </c>
    </row>
    <row r="259" spans="1:11" ht="10.5" x14ac:dyDescent="0.15">
      <c r="A259" s="35">
        <v>452</v>
      </c>
      <c r="B259" s="35">
        <v>257</v>
      </c>
      <c r="C259" s="35" t="s">
        <v>1035</v>
      </c>
      <c r="D259" s="41" t="s">
        <v>506</v>
      </c>
      <c r="E259" s="40" t="s">
        <v>727</v>
      </c>
      <c r="F259" s="40" t="s">
        <v>728</v>
      </c>
      <c r="G259" s="40" t="s">
        <v>729</v>
      </c>
      <c r="H259" s="24" t="str">
        <f t="shared" si="7"/>
        <v>Устройство защиты от перенапряжения (разрядник), DVMTNS255, 951 400, DEHN</v>
      </c>
      <c r="I259" s="29">
        <v>1</v>
      </c>
      <c r="J259" s="7" t="s">
        <v>1381</v>
      </c>
      <c r="K259" s="26">
        <f t="shared" si="8"/>
        <v>1</v>
      </c>
    </row>
    <row r="260" spans="1:11" ht="10.5" x14ac:dyDescent="0.15">
      <c r="A260" s="35">
        <v>453</v>
      </c>
      <c r="B260" s="35">
        <v>258</v>
      </c>
      <c r="C260" s="35" t="s">
        <v>1035</v>
      </c>
      <c r="D260" s="39" t="s">
        <v>13</v>
      </c>
      <c r="E260" s="40" t="s">
        <v>730</v>
      </c>
      <c r="F260" s="40" t="s">
        <v>730</v>
      </c>
      <c r="G260" s="40" t="s">
        <v>494</v>
      </c>
      <c r="H260" s="24" t="str">
        <f t="shared" ref="H260:H323" si="9">_xlfn.TEXTJOIN(", ",1,D260,E260,F260,G260)</f>
        <v>Автоматический выключатель, 5SY4316-8, 5SY4316-8, SIEMENS</v>
      </c>
      <c r="I260" s="29">
        <v>4</v>
      </c>
      <c r="J260" s="7" t="s">
        <v>1381</v>
      </c>
      <c r="K260" s="26">
        <f t="shared" si="8"/>
        <v>1</v>
      </c>
    </row>
    <row r="261" spans="1:11" ht="10.5" x14ac:dyDescent="0.15">
      <c r="A261" s="35">
        <v>454</v>
      </c>
      <c r="B261" s="35">
        <v>259</v>
      </c>
      <c r="C261" s="35" t="s">
        <v>1035</v>
      </c>
      <c r="D261" s="39" t="s">
        <v>13</v>
      </c>
      <c r="E261" s="40" t="s">
        <v>731</v>
      </c>
      <c r="F261" s="40" t="s">
        <v>731</v>
      </c>
      <c r="G261" s="40" t="s">
        <v>494</v>
      </c>
      <c r="H261" s="24" t="str">
        <f t="shared" si="9"/>
        <v>Автоматический выключатель, 5SY4510-8, 5SY4510-8, SIEMENS</v>
      </c>
      <c r="I261" s="29">
        <v>3</v>
      </c>
      <c r="J261" s="7" t="s">
        <v>1381</v>
      </c>
      <c r="K261" s="26">
        <f t="shared" si="8"/>
        <v>1</v>
      </c>
    </row>
    <row r="262" spans="1:11" ht="10.5" x14ac:dyDescent="0.15">
      <c r="A262" s="35">
        <v>455</v>
      </c>
      <c r="B262" s="35">
        <v>260</v>
      </c>
      <c r="C262" s="35" t="s">
        <v>1035</v>
      </c>
      <c r="D262" s="39" t="s">
        <v>13</v>
      </c>
      <c r="E262" s="40" t="s">
        <v>732</v>
      </c>
      <c r="F262" s="40" t="s">
        <v>732</v>
      </c>
      <c r="G262" s="40" t="s">
        <v>494</v>
      </c>
      <c r="H262" s="24" t="str">
        <f t="shared" si="9"/>
        <v>Автоматический выключатель, 5SY4104-8, 5SY4104-8, SIEMENS</v>
      </c>
      <c r="I262" s="29">
        <v>1</v>
      </c>
      <c r="J262" s="7" t="s">
        <v>1381</v>
      </c>
      <c r="K262" s="26">
        <f t="shared" si="8"/>
        <v>1</v>
      </c>
    </row>
    <row r="263" spans="1:11" ht="10.5" x14ac:dyDescent="0.15">
      <c r="A263" s="35">
        <v>456</v>
      </c>
      <c r="B263" s="35">
        <v>261</v>
      </c>
      <c r="C263" s="35" t="s">
        <v>1035</v>
      </c>
      <c r="D263" s="39" t="s">
        <v>13</v>
      </c>
      <c r="E263" s="40" t="s">
        <v>733</v>
      </c>
      <c r="F263" s="40" t="s">
        <v>733</v>
      </c>
      <c r="G263" s="40" t="s">
        <v>494</v>
      </c>
      <c r="H263" s="24" t="str">
        <f t="shared" si="9"/>
        <v>Автоматический выключатель, 5SY4110-6, 5SY4110-6, SIEMENS</v>
      </c>
      <c r="I263" s="29">
        <v>9</v>
      </c>
      <c r="J263" s="7" t="s">
        <v>1381</v>
      </c>
      <c r="K263" s="26">
        <f t="shared" si="8"/>
        <v>2</v>
      </c>
    </row>
    <row r="264" spans="1:11" ht="10.5" x14ac:dyDescent="0.15">
      <c r="A264" s="35">
        <v>457</v>
      </c>
      <c r="B264" s="35">
        <v>262</v>
      </c>
      <c r="C264" s="35" t="s">
        <v>1035</v>
      </c>
      <c r="D264" s="39" t="s">
        <v>13</v>
      </c>
      <c r="E264" s="40" t="s">
        <v>734</v>
      </c>
      <c r="F264" s="40" t="s">
        <v>734</v>
      </c>
      <c r="G264" s="40" t="s">
        <v>494</v>
      </c>
      <c r="H264" s="24" t="str">
        <f t="shared" si="9"/>
        <v>Автоматический выключатель, 5SY4120-7, 5SY4120-7, SIEMENS</v>
      </c>
      <c r="I264" s="29">
        <v>1</v>
      </c>
      <c r="J264" s="7" t="s">
        <v>1381</v>
      </c>
      <c r="K264" s="26">
        <f t="shared" si="8"/>
        <v>1</v>
      </c>
    </row>
    <row r="265" spans="1:11" ht="10.5" x14ac:dyDescent="0.15">
      <c r="A265" s="35">
        <v>458</v>
      </c>
      <c r="B265" s="35">
        <v>263</v>
      </c>
      <c r="C265" s="35" t="s">
        <v>1035</v>
      </c>
      <c r="D265" s="39" t="s">
        <v>13</v>
      </c>
      <c r="E265" s="40" t="s">
        <v>735</v>
      </c>
      <c r="F265" s="40" t="s">
        <v>735</v>
      </c>
      <c r="G265" s="40" t="s">
        <v>494</v>
      </c>
      <c r="H265" s="24" t="str">
        <f t="shared" si="9"/>
        <v>Автоматический выключатель, 5SY4116-7, 5SY4116-7, SIEMENS</v>
      </c>
      <c r="I265" s="29">
        <v>6</v>
      </c>
      <c r="J265" s="7" t="s">
        <v>1381</v>
      </c>
      <c r="K265" s="26">
        <f t="shared" si="8"/>
        <v>2</v>
      </c>
    </row>
    <row r="266" spans="1:11" ht="10.5" x14ac:dyDescent="0.15">
      <c r="A266" s="35">
        <v>459</v>
      </c>
      <c r="B266" s="35">
        <v>264</v>
      </c>
      <c r="C266" s="35" t="s">
        <v>1035</v>
      </c>
      <c r="D266" s="39" t="s">
        <v>13</v>
      </c>
      <c r="E266" s="40" t="s">
        <v>736</v>
      </c>
      <c r="F266" s="40" t="s">
        <v>736</v>
      </c>
      <c r="G266" s="40" t="s">
        <v>494</v>
      </c>
      <c r="H266" s="24" t="str">
        <f t="shared" si="9"/>
        <v>Автоматический выключатель, 5SY4116-6, 5SY4116-6, SIEMENS</v>
      </c>
      <c r="I266" s="29">
        <v>2</v>
      </c>
      <c r="J266" s="7" t="s">
        <v>1381</v>
      </c>
      <c r="K266" s="26">
        <f t="shared" si="8"/>
        <v>1</v>
      </c>
    </row>
    <row r="267" spans="1:11" ht="10.5" x14ac:dyDescent="0.15">
      <c r="A267" s="35">
        <v>460</v>
      </c>
      <c r="B267" s="35">
        <v>265</v>
      </c>
      <c r="C267" s="35" t="s">
        <v>1035</v>
      </c>
      <c r="D267" s="41" t="s">
        <v>737</v>
      </c>
      <c r="E267" s="40" t="s">
        <v>738</v>
      </c>
      <c r="F267" s="40" t="s">
        <v>738</v>
      </c>
      <c r="G267" s="40" t="s">
        <v>494</v>
      </c>
      <c r="H267" s="24" t="str">
        <f t="shared" si="9"/>
        <v>Устройство защитного отключения УЗО, 5SV4312-0, 5SV4312-0, SIEMENS</v>
      </c>
      <c r="I267" s="29">
        <v>2</v>
      </c>
      <c r="J267" s="7" t="s">
        <v>1381</v>
      </c>
      <c r="K267" s="26">
        <f t="shared" si="8"/>
        <v>1</v>
      </c>
    </row>
    <row r="268" spans="1:11" ht="10.5" x14ac:dyDescent="0.15">
      <c r="A268" s="35">
        <v>461</v>
      </c>
      <c r="B268" s="35">
        <v>266</v>
      </c>
      <c r="C268" s="35" t="s">
        <v>1035</v>
      </c>
      <c r="D268" s="39" t="s">
        <v>13</v>
      </c>
      <c r="E268" s="40" t="s">
        <v>739</v>
      </c>
      <c r="F268" s="40" t="s">
        <v>739</v>
      </c>
      <c r="G268" s="40" t="s">
        <v>494</v>
      </c>
      <c r="H268" s="24" t="str">
        <f t="shared" si="9"/>
        <v>Автоматический выключатель, 5SY4516-8, 5SY4516-8, SIEMENS</v>
      </c>
      <c r="I268" s="29">
        <v>1</v>
      </c>
      <c r="J268" s="7" t="s">
        <v>1381</v>
      </c>
      <c r="K268" s="26">
        <f t="shared" si="8"/>
        <v>1</v>
      </c>
    </row>
    <row r="269" spans="1:11" ht="10.5" x14ac:dyDescent="0.15">
      <c r="A269" s="35">
        <v>462</v>
      </c>
      <c r="B269" s="35">
        <v>267</v>
      </c>
      <c r="C269" s="35" t="s">
        <v>1035</v>
      </c>
      <c r="D269" s="41" t="s">
        <v>506</v>
      </c>
      <c r="E269" s="40" t="s">
        <v>740</v>
      </c>
      <c r="F269" s="40" t="s">
        <v>741</v>
      </c>
      <c r="G269" s="40" t="s">
        <v>729</v>
      </c>
      <c r="H269" s="24" t="str">
        <f t="shared" si="9"/>
        <v>Устройство защиты от перенапряжения (разрядник), DVMTN255, 951 200, DEHN</v>
      </c>
      <c r="I269" s="29">
        <v>1</v>
      </c>
      <c r="J269" s="7" t="s">
        <v>1381</v>
      </c>
      <c r="K269" s="26">
        <f t="shared" si="8"/>
        <v>1</v>
      </c>
    </row>
    <row r="270" spans="1:11" ht="10.5" x14ac:dyDescent="0.15">
      <c r="A270" s="35">
        <v>463</v>
      </c>
      <c r="B270" s="35">
        <v>268</v>
      </c>
      <c r="C270" s="35" t="s">
        <v>1035</v>
      </c>
      <c r="D270" s="39" t="s">
        <v>13</v>
      </c>
      <c r="E270" s="40" t="s">
        <v>742</v>
      </c>
      <c r="F270" s="40" t="s">
        <v>742</v>
      </c>
      <c r="G270" s="40" t="s">
        <v>494</v>
      </c>
      <c r="H270" s="24" t="str">
        <f t="shared" si="9"/>
        <v>Автоматический выключатель, 5SY4502-7, 5SY4502-7, SIEMENS</v>
      </c>
      <c r="I270" s="29">
        <v>2</v>
      </c>
      <c r="J270" s="7" t="s">
        <v>1381</v>
      </c>
      <c r="K270" s="26">
        <f t="shared" si="8"/>
        <v>1</v>
      </c>
    </row>
    <row r="271" spans="1:11" ht="10.5" x14ac:dyDescent="0.15">
      <c r="A271" s="35">
        <v>464</v>
      </c>
      <c r="B271" s="35">
        <v>269</v>
      </c>
      <c r="C271" s="35" t="s">
        <v>1035</v>
      </c>
      <c r="D271" s="41" t="s">
        <v>743</v>
      </c>
      <c r="E271" s="40" t="s">
        <v>744</v>
      </c>
      <c r="F271" s="40" t="s">
        <v>744</v>
      </c>
      <c r="G271" s="40" t="s">
        <v>745</v>
      </c>
      <c r="H271" s="24" t="str">
        <f t="shared" si="9"/>
        <v>Ограничитель пускового тока, LINZ001001, LINZ001001, SCHRACK</v>
      </c>
      <c r="I271" s="29">
        <v>1</v>
      </c>
      <c r="J271" s="7" t="s">
        <v>1381</v>
      </c>
      <c r="K271" s="26">
        <f t="shared" si="8"/>
        <v>1</v>
      </c>
    </row>
    <row r="272" spans="1:11" ht="10.5" x14ac:dyDescent="0.15">
      <c r="A272" s="35">
        <v>465</v>
      </c>
      <c r="B272" s="35">
        <v>270</v>
      </c>
      <c r="C272" s="35" t="s">
        <v>1035</v>
      </c>
      <c r="D272" s="39" t="s">
        <v>13</v>
      </c>
      <c r="E272" s="40" t="s">
        <v>746</v>
      </c>
      <c r="F272" s="40" t="s">
        <v>746</v>
      </c>
      <c r="G272" s="40" t="s">
        <v>494</v>
      </c>
      <c r="H272" s="24" t="str">
        <f t="shared" si="9"/>
        <v>Автоматический выключатель, 5SY4502-8, 5SY4502-8, SIEMENS</v>
      </c>
      <c r="I272" s="29">
        <v>2</v>
      </c>
      <c r="J272" s="7" t="s">
        <v>1381</v>
      </c>
      <c r="K272" s="26">
        <f t="shared" si="8"/>
        <v>1</v>
      </c>
    </row>
    <row r="273" spans="1:11" ht="10.5" x14ac:dyDescent="0.15">
      <c r="A273" s="35">
        <v>466</v>
      </c>
      <c r="B273" s="35">
        <v>271</v>
      </c>
      <c r="C273" s="35" t="s">
        <v>1035</v>
      </c>
      <c r="D273" s="41" t="s">
        <v>747</v>
      </c>
      <c r="E273" s="40" t="s">
        <v>748</v>
      </c>
      <c r="F273" s="40" t="s">
        <v>748</v>
      </c>
      <c r="G273" s="40" t="s">
        <v>494</v>
      </c>
      <c r="H273" s="24" t="str">
        <f t="shared" si="9"/>
        <v>Переключатель нагрузки, 3KC0334-2NE00-0AA0, 3KC0334-2NE00-0AA0, SIEMENS</v>
      </c>
      <c r="I273" s="29">
        <v>1</v>
      </c>
      <c r="J273" s="7" t="s">
        <v>1381</v>
      </c>
      <c r="K273" s="26">
        <f t="shared" si="8"/>
        <v>1</v>
      </c>
    </row>
    <row r="274" spans="1:11" ht="10.5" x14ac:dyDescent="0.15">
      <c r="A274" s="35">
        <v>467</v>
      </c>
      <c r="B274" s="35">
        <v>272</v>
      </c>
      <c r="C274" s="35" t="s">
        <v>1035</v>
      </c>
      <c r="D274" s="41" t="s">
        <v>749</v>
      </c>
      <c r="E274" s="40" t="s">
        <v>750</v>
      </c>
      <c r="F274" s="40" t="s">
        <v>750</v>
      </c>
      <c r="G274" s="40" t="s">
        <v>494</v>
      </c>
      <c r="H274" s="24" t="str">
        <f t="shared" si="9"/>
        <v>Аксессуары, дверной поворотный механизм, 8UD1131-2AE21, 8UD1131-2AE21, SIEMENS</v>
      </c>
      <c r="I274" s="29">
        <v>1</v>
      </c>
      <c r="J274" s="7" t="s">
        <v>1381</v>
      </c>
      <c r="K274" s="26">
        <f t="shared" si="8"/>
        <v>1</v>
      </c>
    </row>
    <row r="275" spans="1:11" ht="10.5" x14ac:dyDescent="0.15">
      <c r="A275" s="35">
        <v>468</v>
      </c>
      <c r="B275" s="35">
        <v>273</v>
      </c>
      <c r="C275" s="35" t="s">
        <v>1035</v>
      </c>
      <c r="D275" s="41" t="s">
        <v>751</v>
      </c>
      <c r="E275" s="40" t="s">
        <v>752</v>
      </c>
      <c r="F275" s="40" t="s">
        <v>752</v>
      </c>
      <c r="G275" s="40" t="s">
        <v>494</v>
      </c>
      <c r="H275" s="24" t="str">
        <f t="shared" si="9"/>
        <v>Удлинительный вал для поворотного привода 8UC6, 8UC6082, 8UC6082, SIEMENS</v>
      </c>
      <c r="I275" s="29">
        <v>1</v>
      </c>
      <c r="J275" s="7" t="s">
        <v>1381</v>
      </c>
      <c r="K275" s="26">
        <f t="shared" si="8"/>
        <v>1</v>
      </c>
    </row>
    <row r="276" spans="1:11" ht="10.5" x14ac:dyDescent="0.15">
      <c r="A276" s="35">
        <v>469</v>
      </c>
      <c r="B276" s="35">
        <v>274</v>
      </c>
      <c r="C276" s="35" t="s">
        <v>1035</v>
      </c>
      <c r="D276" s="39" t="s">
        <v>753</v>
      </c>
      <c r="E276" s="40" t="s">
        <v>754</v>
      </c>
      <c r="F276" s="40" t="s">
        <v>754</v>
      </c>
      <c r="G276" s="40" t="s">
        <v>494</v>
      </c>
      <c r="H276" s="24" t="str">
        <f t="shared" si="9"/>
        <v>Аксессуары, шинная перемычка, 3KC9218-1, 3KC9218-1, SIEMENS</v>
      </c>
      <c r="I276" s="29">
        <v>1</v>
      </c>
      <c r="J276" s="7" t="s">
        <v>1381</v>
      </c>
      <c r="K276" s="26">
        <f t="shared" si="8"/>
        <v>1</v>
      </c>
    </row>
    <row r="277" spans="1:11" ht="10.5" x14ac:dyDescent="0.15">
      <c r="A277" s="35">
        <v>470</v>
      </c>
      <c r="B277" s="35">
        <v>275</v>
      </c>
      <c r="C277" s="35" t="s">
        <v>1035</v>
      </c>
      <c r="D277" s="41" t="s">
        <v>289</v>
      </c>
      <c r="E277" s="40" t="s">
        <v>755</v>
      </c>
      <c r="F277" s="40" t="s">
        <v>755</v>
      </c>
      <c r="G277" s="40" t="s">
        <v>494</v>
      </c>
      <c r="H277" s="24" t="str">
        <f t="shared" si="9"/>
        <v>Аксессуары, монтажный комплект, 3KC9120-1, 3KC9120-1, SIEMENS</v>
      </c>
      <c r="I277" s="29">
        <v>1</v>
      </c>
      <c r="J277" s="7" t="s">
        <v>1381</v>
      </c>
      <c r="K277" s="26">
        <f t="shared" si="8"/>
        <v>1</v>
      </c>
    </row>
    <row r="278" spans="1:11" ht="10.5" x14ac:dyDescent="0.15">
      <c r="A278" s="35">
        <v>471</v>
      </c>
      <c r="B278" s="35">
        <v>276</v>
      </c>
      <c r="C278" s="35" t="s">
        <v>1035</v>
      </c>
      <c r="D278" s="41" t="s">
        <v>135</v>
      </c>
      <c r="E278" s="40" t="s">
        <v>756</v>
      </c>
      <c r="F278" s="40" t="s">
        <v>756</v>
      </c>
      <c r="G278" s="40" t="s">
        <v>494</v>
      </c>
      <c r="H278" s="24" t="str">
        <f t="shared" si="9"/>
        <v>Контактор, 3RT2316-1AP00, 3RT2316-1AP00, SIEMENS</v>
      </c>
      <c r="I278" s="29">
        <v>7</v>
      </c>
      <c r="J278" s="7" t="s">
        <v>1381</v>
      </c>
      <c r="K278" s="26">
        <f t="shared" si="8"/>
        <v>2</v>
      </c>
    </row>
    <row r="279" spans="1:11" ht="10.5" x14ac:dyDescent="0.15">
      <c r="A279" s="35">
        <v>472</v>
      </c>
      <c r="B279" s="35">
        <v>277</v>
      </c>
      <c r="C279" s="35" t="s">
        <v>1035</v>
      </c>
      <c r="D279" s="41" t="s">
        <v>546</v>
      </c>
      <c r="E279" s="40" t="s">
        <v>757</v>
      </c>
      <c r="F279" s="40" t="s">
        <v>757</v>
      </c>
      <c r="G279" s="40" t="s">
        <v>758</v>
      </c>
      <c r="H279" s="24" t="str">
        <f t="shared" si="9"/>
        <v>Трансформатор, CSTN-700818, CSTN-700818, ISMET</v>
      </c>
      <c r="I279" s="29">
        <v>1</v>
      </c>
      <c r="J279" s="7" t="s">
        <v>1381</v>
      </c>
      <c r="K279" s="26">
        <f t="shared" si="8"/>
        <v>1</v>
      </c>
    </row>
    <row r="280" spans="1:11" ht="10.5" x14ac:dyDescent="0.15">
      <c r="A280" s="35">
        <v>473</v>
      </c>
      <c r="B280" s="35">
        <v>278</v>
      </c>
      <c r="C280" s="35" t="s">
        <v>1035</v>
      </c>
      <c r="D280" s="41" t="s">
        <v>32</v>
      </c>
      <c r="E280" s="40" t="s">
        <v>759</v>
      </c>
      <c r="F280" s="27">
        <v>1820840000</v>
      </c>
      <c r="G280" s="40" t="s">
        <v>499</v>
      </c>
      <c r="H280" s="24" t="str">
        <f t="shared" si="9"/>
        <v>Клемма, WDU 50N, 1820840000, WEIDMÜLLER</v>
      </c>
      <c r="I280" s="29">
        <v>6</v>
      </c>
      <c r="J280" s="7" t="s">
        <v>1381</v>
      </c>
      <c r="K280" s="26">
        <f t="shared" si="8"/>
        <v>2</v>
      </c>
    </row>
    <row r="281" spans="1:11" ht="10.5" x14ac:dyDescent="0.15">
      <c r="A281" s="35">
        <v>474</v>
      </c>
      <c r="B281" s="35">
        <v>279</v>
      </c>
      <c r="C281" s="35" t="s">
        <v>1035</v>
      </c>
      <c r="D281" s="41" t="s">
        <v>32</v>
      </c>
      <c r="E281" s="40" t="s">
        <v>760</v>
      </c>
      <c r="F281" s="27">
        <v>1846040000</v>
      </c>
      <c r="G281" s="40" t="s">
        <v>499</v>
      </c>
      <c r="H281" s="24" t="str">
        <f t="shared" si="9"/>
        <v>Клемма, WPE 50N, 1846040000, WEIDMÜLLER</v>
      </c>
      <c r="I281" s="29">
        <v>2</v>
      </c>
      <c r="J281" s="7" t="s">
        <v>1381</v>
      </c>
      <c r="K281" s="26">
        <f t="shared" si="8"/>
        <v>1</v>
      </c>
    </row>
    <row r="282" spans="1:11" ht="10.5" x14ac:dyDescent="0.15">
      <c r="A282" s="35">
        <v>475</v>
      </c>
      <c r="B282" s="35">
        <v>280</v>
      </c>
      <c r="C282" s="35" t="s">
        <v>1035</v>
      </c>
      <c r="D282" s="39" t="s">
        <v>32</v>
      </c>
      <c r="E282" s="40" t="s">
        <v>761</v>
      </c>
      <c r="F282" s="27">
        <v>2494000000</v>
      </c>
      <c r="G282" s="40" t="s">
        <v>499</v>
      </c>
      <c r="H282" s="24" t="str">
        <f t="shared" si="9"/>
        <v>Клемма, A2C 16, 2494000000, WEIDMÜLLER</v>
      </c>
      <c r="I282" s="29">
        <v>6</v>
      </c>
      <c r="J282" s="7" t="s">
        <v>1381</v>
      </c>
      <c r="K282" s="26">
        <f t="shared" si="8"/>
        <v>2</v>
      </c>
    </row>
    <row r="283" spans="1:11" ht="10.5" x14ac:dyDescent="0.15">
      <c r="A283" s="35">
        <v>476</v>
      </c>
      <c r="B283" s="35">
        <v>281</v>
      </c>
      <c r="C283" s="35" t="s">
        <v>1035</v>
      </c>
      <c r="D283" s="39" t="s">
        <v>32</v>
      </c>
      <c r="E283" s="40" t="s">
        <v>762</v>
      </c>
      <c r="F283" s="27">
        <v>2494010000</v>
      </c>
      <c r="G283" s="40" t="s">
        <v>499</v>
      </c>
      <c r="H283" s="24" t="str">
        <f t="shared" si="9"/>
        <v>Клемма, A2C 16 PE, 2494010000, WEIDMÜLLER</v>
      </c>
      <c r="I283" s="29">
        <v>2</v>
      </c>
      <c r="J283" s="7" t="s">
        <v>1381</v>
      </c>
      <c r="K283" s="26">
        <f t="shared" si="8"/>
        <v>1</v>
      </c>
    </row>
    <row r="284" spans="1:11" ht="10.5" x14ac:dyDescent="0.15">
      <c r="A284" s="35">
        <v>477</v>
      </c>
      <c r="B284" s="35">
        <v>282</v>
      </c>
      <c r="C284" s="35" t="s">
        <v>1035</v>
      </c>
      <c r="D284" s="39" t="s">
        <v>32</v>
      </c>
      <c r="E284" s="40" t="s">
        <v>763</v>
      </c>
      <c r="F284" s="27">
        <v>1992110000</v>
      </c>
      <c r="G284" s="40" t="s">
        <v>499</v>
      </c>
      <c r="H284" s="24" t="str">
        <f t="shared" si="9"/>
        <v>Клемма, A2C 6, 1992110000, WEIDMÜLLER</v>
      </c>
      <c r="I284" s="29">
        <v>15</v>
      </c>
      <c r="J284" s="7" t="s">
        <v>1381</v>
      </c>
      <c r="K284" s="26">
        <f t="shared" si="8"/>
        <v>3</v>
      </c>
    </row>
    <row r="285" spans="1:11" ht="10.5" x14ac:dyDescent="0.15">
      <c r="A285" s="35">
        <v>478</v>
      </c>
      <c r="B285" s="35">
        <v>283</v>
      </c>
      <c r="C285" s="35" t="s">
        <v>1035</v>
      </c>
      <c r="D285" s="39" t="s">
        <v>32</v>
      </c>
      <c r="E285" s="40" t="s">
        <v>764</v>
      </c>
      <c r="F285" s="27">
        <v>1991790000</v>
      </c>
      <c r="G285" s="40" t="s">
        <v>499</v>
      </c>
      <c r="H285" s="24" t="str">
        <f t="shared" si="9"/>
        <v>Клемма, A2C 6 BL, 1991790000, WEIDMÜLLER</v>
      </c>
      <c r="I285" s="29">
        <v>5</v>
      </c>
      <c r="J285" s="7" t="s">
        <v>1381</v>
      </c>
      <c r="K285" s="26">
        <f t="shared" si="8"/>
        <v>1</v>
      </c>
    </row>
    <row r="286" spans="1:11" ht="10.5" x14ac:dyDescent="0.15">
      <c r="A286" s="35">
        <v>479</v>
      </c>
      <c r="B286" s="35">
        <v>284</v>
      </c>
      <c r="C286" s="35" t="s">
        <v>1035</v>
      </c>
      <c r="D286" s="39" t="s">
        <v>32</v>
      </c>
      <c r="E286" s="40" t="s">
        <v>765</v>
      </c>
      <c r="F286" s="27">
        <v>1991810000</v>
      </c>
      <c r="G286" s="40" t="s">
        <v>499</v>
      </c>
      <c r="H286" s="24" t="str">
        <f t="shared" si="9"/>
        <v>Клемма, A2C 6 PE, 1991810000, WEIDMÜLLER</v>
      </c>
      <c r="I286" s="29">
        <v>7</v>
      </c>
      <c r="J286" s="7" t="s">
        <v>1381</v>
      </c>
      <c r="K286" s="26">
        <f t="shared" si="8"/>
        <v>2</v>
      </c>
    </row>
    <row r="287" spans="1:11" ht="10.5" x14ac:dyDescent="0.15">
      <c r="A287" s="35">
        <v>480</v>
      </c>
      <c r="B287" s="35">
        <v>285</v>
      </c>
      <c r="C287" s="35" t="s">
        <v>1035</v>
      </c>
      <c r="D287" s="41" t="s">
        <v>30</v>
      </c>
      <c r="E287" s="40" t="s">
        <v>766</v>
      </c>
      <c r="F287" s="27">
        <v>1991970000</v>
      </c>
      <c r="G287" s="40" t="s">
        <v>499</v>
      </c>
      <c r="H287" s="24" t="str">
        <f t="shared" si="9"/>
        <v>Концевая клеммная пластина, AEP 2C 6, 1991970000, WEIDMÜLLER</v>
      </c>
      <c r="I287" s="29">
        <v>3</v>
      </c>
      <c r="J287" s="7" t="s">
        <v>1381</v>
      </c>
      <c r="K287" s="26">
        <f t="shared" si="8"/>
        <v>1</v>
      </c>
    </row>
    <row r="288" spans="1:11" ht="10.5" x14ac:dyDescent="0.15">
      <c r="A288" s="35">
        <v>481</v>
      </c>
      <c r="B288" s="35">
        <v>286</v>
      </c>
      <c r="C288" s="35" t="s">
        <v>1035</v>
      </c>
      <c r="D288" s="41" t="s">
        <v>1359</v>
      </c>
      <c r="E288" s="40" t="s">
        <v>768</v>
      </c>
      <c r="F288" s="40" t="s">
        <v>768</v>
      </c>
      <c r="G288" s="40" t="s">
        <v>769</v>
      </c>
      <c r="H288" s="24" t="str">
        <f t="shared" si="9"/>
        <v>Переключатель сумеречный, CCT15482, CCT15482, SCHNEIDER ELECTRIC</v>
      </c>
      <c r="I288" s="29">
        <v>2</v>
      </c>
      <c r="J288" s="7" t="s">
        <v>1381</v>
      </c>
      <c r="K288" s="26">
        <f t="shared" si="8"/>
        <v>1</v>
      </c>
    </row>
    <row r="289" spans="1:11" ht="10.5" x14ac:dyDescent="0.15">
      <c r="A289" s="35">
        <v>482</v>
      </c>
      <c r="B289" s="35">
        <v>287</v>
      </c>
      <c r="C289" s="35" t="s">
        <v>1035</v>
      </c>
      <c r="D289" s="41" t="s">
        <v>770</v>
      </c>
      <c r="E289" s="40" t="s">
        <v>771</v>
      </c>
      <c r="F289" s="40" t="s">
        <v>771</v>
      </c>
      <c r="G289" s="40" t="s">
        <v>494</v>
      </c>
      <c r="H289" s="24" t="str">
        <f t="shared" si="9"/>
        <v>Лампа красная Ø22mm, 3SU, 3SU1102-6AA20-3AA0, 3SU1102-6AA20-3AA0, SIEMENS</v>
      </c>
      <c r="I289" s="29">
        <v>2</v>
      </c>
      <c r="J289" s="7" t="s">
        <v>1381</v>
      </c>
      <c r="K289" s="26">
        <f t="shared" si="8"/>
        <v>1</v>
      </c>
    </row>
    <row r="290" spans="1:11" ht="10.5" x14ac:dyDescent="0.15">
      <c r="A290" s="35">
        <v>483</v>
      </c>
      <c r="B290" s="35">
        <v>288</v>
      </c>
      <c r="C290" s="35" t="s">
        <v>1035</v>
      </c>
      <c r="D290" s="41" t="s">
        <v>772</v>
      </c>
      <c r="E290" s="40" t="s">
        <v>773</v>
      </c>
      <c r="F290" s="40" t="s">
        <v>773</v>
      </c>
      <c r="G290" s="40" t="s">
        <v>494</v>
      </c>
      <c r="H290" s="24" t="str">
        <f t="shared" si="9"/>
        <v>Лампа зеленая Ø22mm, 3SU, 3SU1102-6AA40-3AA0, 3SU1102-6AA40-3AA0, SIEMENS</v>
      </c>
      <c r="I290" s="29">
        <v>1</v>
      </c>
      <c r="J290" s="7" t="s">
        <v>1381</v>
      </c>
      <c r="K290" s="26">
        <f t="shared" si="8"/>
        <v>1</v>
      </c>
    </row>
    <row r="291" spans="1:11" ht="10.5" x14ac:dyDescent="0.15">
      <c r="A291" s="35">
        <v>484</v>
      </c>
      <c r="B291" s="35">
        <v>289</v>
      </c>
      <c r="C291" s="35" t="s">
        <v>1035</v>
      </c>
      <c r="D291" s="39" t="s">
        <v>774</v>
      </c>
      <c r="E291" s="40" t="s">
        <v>775</v>
      </c>
      <c r="F291" s="40" t="s">
        <v>775</v>
      </c>
      <c r="G291" s="40" t="s">
        <v>494</v>
      </c>
      <c r="H291" s="24" t="str">
        <f t="shared" si="9"/>
        <v>Модуль дискретных сигналов LOGO!, 6ED1052-1HB08-0BA0, 6ED1052-1HB08-0BA0, SIEMENS</v>
      </c>
      <c r="I291" s="29">
        <v>1</v>
      </c>
      <c r="J291" s="7" t="s">
        <v>1381</v>
      </c>
      <c r="K291" s="26">
        <f t="shared" si="8"/>
        <v>1</v>
      </c>
    </row>
    <row r="292" spans="1:11" ht="10.5" x14ac:dyDescent="0.15">
      <c r="A292" s="35">
        <v>485</v>
      </c>
      <c r="B292" s="35">
        <v>290</v>
      </c>
      <c r="C292" s="35" t="s">
        <v>1035</v>
      </c>
      <c r="D292" s="39" t="s">
        <v>774</v>
      </c>
      <c r="E292" s="40" t="s">
        <v>776</v>
      </c>
      <c r="F292" s="40" t="s">
        <v>776</v>
      </c>
      <c r="G292" s="40" t="s">
        <v>494</v>
      </c>
      <c r="H292" s="24" t="str">
        <f t="shared" si="9"/>
        <v>Модуль дискретных сигналов LOGO!, 6ED1055-1HB00-0BA2, 6ED1055-1HB00-0BA2, SIEMENS</v>
      </c>
      <c r="I292" s="29">
        <v>1</v>
      </c>
      <c r="J292" s="7" t="s">
        <v>1381</v>
      </c>
      <c r="K292" s="26">
        <f t="shared" si="8"/>
        <v>1</v>
      </c>
    </row>
    <row r="293" spans="1:11" ht="10.5" x14ac:dyDescent="0.15">
      <c r="A293" s="35">
        <v>486</v>
      </c>
      <c r="B293" s="35">
        <v>291</v>
      </c>
      <c r="C293" s="35" t="s">
        <v>1035</v>
      </c>
      <c r="D293" s="39" t="s">
        <v>777</v>
      </c>
      <c r="E293" s="40" t="s">
        <v>778</v>
      </c>
      <c r="F293" s="40" t="s">
        <v>778</v>
      </c>
      <c r="G293" s="40" t="s">
        <v>494</v>
      </c>
      <c r="H293" s="24" t="str">
        <f t="shared" si="9"/>
        <v>Модуль аналоговых сигналов LOGO!, 6ED1055-1MD00-0BA2, 6ED1055-1MD00-0BA2, SIEMENS</v>
      </c>
      <c r="I293" s="29">
        <v>1</v>
      </c>
      <c r="J293" s="7" t="s">
        <v>1381</v>
      </c>
      <c r="K293" s="26">
        <f t="shared" si="8"/>
        <v>1</v>
      </c>
    </row>
    <row r="294" spans="1:11" ht="10.5" x14ac:dyDescent="0.15">
      <c r="A294" s="35">
        <v>487</v>
      </c>
      <c r="B294" s="35">
        <v>292</v>
      </c>
      <c r="C294" s="35" t="s">
        <v>1035</v>
      </c>
      <c r="D294" s="39" t="s">
        <v>777</v>
      </c>
      <c r="E294" s="40" t="s">
        <v>779</v>
      </c>
      <c r="F294" s="40" t="s">
        <v>779</v>
      </c>
      <c r="G294" s="40" t="s">
        <v>494</v>
      </c>
      <c r="H294" s="24" t="str">
        <f t="shared" si="9"/>
        <v>Модуль аналоговых сигналов LOGO!, 6ED1055-1MA00-0BA2, 6ED1055-1MA00-0BA2, SIEMENS</v>
      </c>
      <c r="I294" s="29">
        <v>1</v>
      </c>
      <c r="J294" s="7" t="s">
        <v>1381</v>
      </c>
      <c r="K294" s="26">
        <f t="shared" si="8"/>
        <v>1</v>
      </c>
    </row>
    <row r="295" spans="1:11" ht="10.5" x14ac:dyDescent="0.15">
      <c r="A295" s="35">
        <v>488</v>
      </c>
      <c r="B295" s="35">
        <v>293</v>
      </c>
      <c r="C295" s="35" t="s">
        <v>1035</v>
      </c>
      <c r="D295" s="39" t="s">
        <v>777</v>
      </c>
      <c r="E295" s="40" t="s">
        <v>780</v>
      </c>
      <c r="F295" s="40" t="s">
        <v>780</v>
      </c>
      <c r="G295" s="40" t="s">
        <v>494</v>
      </c>
      <c r="H295" s="24" t="str">
        <f t="shared" si="9"/>
        <v>Модуль аналоговых сигналов LOGO!, 6ED1055-1MM00-0BA2, 6ED1055-1MM00-0BA2, SIEMENS</v>
      </c>
      <c r="I295" s="29">
        <v>1</v>
      </c>
      <c r="J295" s="7" t="s">
        <v>1381</v>
      </c>
      <c r="K295" s="26">
        <f t="shared" si="8"/>
        <v>1</v>
      </c>
    </row>
    <row r="296" spans="1:11" ht="10.5" x14ac:dyDescent="0.15">
      <c r="A296" s="35">
        <v>489</v>
      </c>
      <c r="B296" s="35">
        <v>294</v>
      </c>
      <c r="C296" s="35" t="s">
        <v>1035</v>
      </c>
      <c r="D296" s="41" t="s">
        <v>781</v>
      </c>
      <c r="E296" s="40" t="s">
        <v>782</v>
      </c>
      <c r="F296" s="40" t="s">
        <v>782</v>
      </c>
      <c r="G296" s="40" t="s">
        <v>494</v>
      </c>
      <c r="H296" s="24" t="str">
        <f t="shared" si="9"/>
        <v>Главный выключатель, 3LD2203-0TK53, 3LD2203-0TK53, SIEMENS</v>
      </c>
      <c r="I296" s="29">
        <v>1</v>
      </c>
      <c r="J296" s="7" t="s">
        <v>1381</v>
      </c>
      <c r="K296" s="26">
        <f t="shared" si="8"/>
        <v>1</v>
      </c>
    </row>
    <row r="297" spans="1:11" ht="10.5" x14ac:dyDescent="0.15">
      <c r="A297" s="35">
        <v>490</v>
      </c>
      <c r="B297" s="35">
        <v>295</v>
      </c>
      <c r="C297" s="35" t="s">
        <v>1035</v>
      </c>
      <c r="D297" s="39" t="s">
        <v>151</v>
      </c>
      <c r="E297" s="40" t="s">
        <v>783</v>
      </c>
      <c r="F297" s="40" t="s">
        <v>783</v>
      </c>
      <c r="G297" s="40" t="s">
        <v>494</v>
      </c>
      <c r="H297" s="24" t="str">
        <f t="shared" si="9"/>
        <v>Вспомогательный контакт, 3LD9200-5BF, 3LD9200-5BF, SIEMENS</v>
      </c>
      <c r="I297" s="29">
        <v>1</v>
      </c>
      <c r="J297" s="7" t="s">
        <v>1381</v>
      </c>
      <c r="K297" s="26">
        <f t="shared" si="8"/>
        <v>1</v>
      </c>
    </row>
    <row r="298" spans="1:11" ht="10.5" x14ac:dyDescent="0.15">
      <c r="A298" s="35">
        <v>491</v>
      </c>
      <c r="B298" s="35">
        <v>296</v>
      </c>
      <c r="C298" s="35" t="s">
        <v>1035</v>
      </c>
      <c r="D298" s="41" t="s">
        <v>522</v>
      </c>
      <c r="E298" s="40" t="s">
        <v>784</v>
      </c>
      <c r="F298" s="30">
        <v>6716</v>
      </c>
      <c r="G298" s="40" t="s">
        <v>524</v>
      </c>
      <c r="H298" s="24" t="str">
        <f t="shared" si="9"/>
        <v>Предохранитель, PV144AGg, 6716, OEZ</v>
      </c>
      <c r="I298" s="29">
        <v>2</v>
      </c>
      <c r="J298" s="7" t="s">
        <v>1381</v>
      </c>
      <c r="K298" s="26">
        <f t="shared" si="8"/>
        <v>1</v>
      </c>
    </row>
    <row r="299" spans="1:11" ht="10.5" x14ac:dyDescent="0.15">
      <c r="A299" s="35">
        <v>492</v>
      </c>
      <c r="B299" s="35">
        <v>297</v>
      </c>
      <c r="C299" s="35" t="s">
        <v>1035</v>
      </c>
      <c r="D299" s="41" t="s">
        <v>608</v>
      </c>
      <c r="E299" s="40" t="s">
        <v>785</v>
      </c>
      <c r="F299" s="40" t="s">
        <v>785</v>
      </c>
      <c r="G299" s="40" t="s">
        <v>494</v>
      </c>
      <c r="H299" s="24" t="str">
        <f t="shared" si="9"/>
        <v>Автоматический выключатель для защиты электродвигателя, 3RV2011-1JA15, 3RV2011-1JA15, SIEMENS</v>
      </c>
      <c r="I299" s="29">
        <v>1</v>
      </c>
      <c r="J299" s="7" t="s">
        <v>1381</v>
      </c>
      <c r="K299" s="26">
        <f t="shared" si="8"/>
        <v>1</v>
      </c>
    </row>
    <row r="300" spans="1:11" ht="10.5" x14ac:dyDescent="0.15">
      <c r="A300" s="35">
        <v>493</v>
      </c>
      <c r="B300" s="35">
        <v>298</v>
      </c>
      <c r="C300" s="35" t="s">
        <v>1035</v>
      </c>
      <c r="D300" s="41" t="s">
        <v>135</v>
      </c>
      <c r="E300" s="40" t="s">
        <v>786</v>
      </c>
      <c r="F300" s="40" t="s">
        <v>786</v>
      </c>
      <c r="G300" s="40" t="s">
        <v>494</v>
      </c>
      <c r="H300" s="24" t="str">
        <f t="shared" si="9"/>
        <v>Контактор, 3RT2015-1BB41, 3RT2015-1BB41, SIEMENS</v>
      </c>
      <c r="I300" s="29">
        <v>5</v>
      </c>
      <c r="J300" s="7" t="s">
        <v>1381</v>
      </c>
      <c r="K300" s="26">
        <f t="shared" si="8"/>
        <v>1</v>
      </c>
    </row>
    <row r="301" spans="1:11" ht="10.5" x14ac:dyDescent="0.15">
      <c r="A301" s="35">
        <v>494</v>
      </c>
      <c r="B301" s="35">
        <v>299</v>
      </c>
      <c r="C301" s="35" t="s">
        <v>1035</v>
      </c>
      <c r="D301" s="39" t="s">
        <v>151</v>
      </c>
      <c r="E301" s="40" t="s">
        <v>787</v>
      </c>
      <c r="F301" s="40" t="s">
        <v>787</v>
      </c>
      <c r="G301" s="40" t="s">
        <v>494</v>
      </c>
      <c r="H301" s="24" t="str">
        <f t="shared" si="9"/>
        <v>Вспомогательный контакт, 3RH2911-1BA01, 3RH2911-1BA01, SIEMENS</v>
      </c>
      <c r="I301" s="29">
        <v>5</v>
      </c>
      <c r="J301" s="7" t="s">
        <v>1381</v>
      </c>
      <c r="K301" s="26">
        <f t="shared" si="8"/>
        <v>1</v>
      </c>
    </row>
    <row r="302" spans="1:11" ht="10.5" x14ac:dyDescent="0.15">
      <c r="A302" s="35">
        <v>495</v>
      </c>
      <c r="B302" s="35">
        <v>300</v>
      </c>
      <c r="C302" s="35" t="s">
        <v>1035</v>
      </c>
      <c r="D302" s="41" t="s">
        <v>546</v>
      </c>
      <c r="E302" s="40" t="s">
        <v>788</v>
      </c>
      <c r="F302" s="27">
        <v>718467</v>
      </c>
      <c r="G302" s="40" t="s">
        <v>758</v>
      </c>
      <c r="H302" s="24" t="str">
        <f t="shared" si="9"/>
        <v>Трансформатор, CSTN 500 690±5%/230V 400VA, 718467, ISMET</v>
      </c>
      <c r="I302" s="29">
        <v>1</v>
      </c>
      <c r="J302" s="7" t="s">
        <v>1381</v>
      </c>
      <c r="K302" s="26">
        <f t="shared" si="8"/>
        <v>1</v>
      </c>
    </row>
    <row r="303" spans="1:11" ht="10.5" x14ac:dyDescent="0.15">
      <c r="A303" s="35">
        <v>496</v>
      </c>
      <c r="B303" s="35">
        <v>301</v>
      </c>
      <c r="C303" s="35" t="s">
        <v>1035</v>
      </c>
      <c r="D303" s="41" t="s">
        <v>546</v>
      </c>
      <c r="E303" s="40" t="s">
        <v>789</v>
      </c>
      <c r="F303" s="40" t="s">
        <v>789</v>
      </c>
      <c r="G303" s="40" t="s">
        <v>548</v>
      </c>
      <c r="H303" s="24" t="str">
        <f t="shared" si="9"/>
        <v>Трансформатор, TAM4842-5MT10-0FA0, TAM4842-5MT10-0FA0, MDEXX</v>
      </c>
      <c r="I303" s="29">
        <v>1</v>
      </c>
      <c r="J303" s="7" t="s">
        <v>1381</v>
      </c>
      <c r="K303" s="26">
        <f t="shared" si="8"/>
        <v>1</v>
      </c>
    </row>
    <row r="304" spans="1:11" ht="10.5" x14ac:dyDescent="0.15">
      <c r="A304" s="35">
        <v>497</v>
      </c>
      <c r="B304" s="35">
        <v>302</v>
      </c>
      <c r="C304" s="35" t="s">
        <v>1035</v>
      </c>
      <c r="D304" s="39" t="s">
        <v>790</v>
      </c>
      <c r="E304" s="40" t="s">
        <v>791</v>
      </c>
      <c r="F304" s="40" t="s">
        <v>791</v>
      </c>
      <c r="G304" s="40" t="s">
        <v>792</v>
      </c>
      <c r="H304" s="24" t="str">
        <f t="shared" si="9"/>
        <v>Измеритель дифференциального давления, 990A.343.314, 990A.343.314, BECK</v>
      </c>
      <c r="I304" s="29">
        <v>2</v>
      </c>
      <c r="J304" s="7" t="s">
        <v>1381</v>
      </c>
      <c r="K304" s="26">
        <f t="shared" si="8"/>
        <v>1</v>
      </c>
    </row>
    <row r="305" spans="1:11" ht="10.5" x14ac:dyDescent="0.15">
      <c r="A305" s="35">
        <v>498</v>
      </c>
      <c r="B305" s="35">
        <v>303</v>
      </c>
      <c r="C305" s="35" t="s">
        <v>1035</v>
      </c>
      <c r="D305" s="41" t="s">
        <v>793</v>
      </c>
      <c r="E305" s="27">
        <v>6424</v>
      </c>
      <c r="F305" s="27">
        <v>6424</v>
      </c>
      <c r="G305" s="40" t="s">
        <v>792</v>
      </c>
      <c r="H305" s="24" t="str">
        <f t="shared" si="9"/>
        <v>Шланг Ø6, 6424, 6424, BECK</v>
      </c>
      <c r="I305" s="29">
        <v>5</v>
      </c>
      <c r="J305" s="7" t="s">
        <v>1381</v>
      </c>
      <c r="K305" s="26">
        <f t="shared" si="8"/>
        <v>1</v>
      </c>
    </row>
    <row r="306" spans="1:11" ht="10.5" x14ac:dyDescent="0.15">
      <c r="A306" s="35">
        <v>499</v>
      </c>
      <c r="B306" s="35">
        <v>304</v>
      </c>
      <c r="C306" s="35" t="s">
        <v>1035</v>
      </c>
      <c r="D306" s="41" t="s">
        <v>0</v>
      </c>
      <c r="E306" s="40" t="s">
        <v>794</v>
      </c>
      <c r="F306" s="27">
        <v>1001290</v>
      </c>
      <c r="G306" s="40" t="s">
        <v>713</v>
      </c>
      <c r="H306" s="24" t="str">
        <f t="shared" si="9"/>
        <v>Шина N, N15-F2, 1001290, ELEMAN</v>
      </c>
      <c r="I306" s="29">
        <v>1</v>
      </c>
      <c r="J306" s="7" t="s">
        <v>1381</v>
      </c>
      <c r="K306" s="26">
        <f t="shared" si="8"/>
        <v>1</v>
      </c>
    </row>
    <row r="307" spans="1:11" ht="10.5" x14ac:dyDescent="0.15">
      <c r="A307" s="35">
        <v>500</v>
      </c>
      <c r="B307" s="35">
        <v>305</v>
      </c>
      <c r="C307" s="35" t="s">
        <v>1035</v>
      </c>
      <c r="D307" s="39" t="s">
        <v>485</v>
      </c>
      <c r="E307" s="40" t="s">
        <v>795</v>
      </c>
      <c r="F307" s="27">
        <v>3025163</v>
      </c>
      <c r="G307" s="40" t="s">
        <v>487</v>
      </c>
      <c r="H307" s="24" t="str">
        <f t="shared" si="9"/>
        <v>Зажим для экрана, SK8, 3025163, PHOENIX CONTACT</v>
      </c>
      <c r="I307" s="29">
        <v>21</v>
      </c>
      <c r="J307" s="7" t="s">
        <v>1381</v>
      </c>
      <c r="K307" s="26">
        <f t="shared" si="8"/>
        <v>5</v>
      </c>
    </row>
    <row r="308" spans="1:11" ht="10.5" x14ac:dyDescent="0.15">
      <c r="A308" s="35">
        <v>501</v>
      </c>
      <c r="B308" s="35">
        <v>306</v>
      </c>
      <c r="C308" s="35" t="s">
        <v>1035</v>
      </c>
      <c r="D308" s="39" t="s">
        <v>77</v>
      </c>
      <c r="E308" s="40" t="s">
        <v>796</v>
      </c>
      <c r="F308" s="27">
        <v>23064920</v>
      </c>
      <c r="G308" s="40" t="s">
        <v>797</v>
      </c>
      <c r="H308" s="24" t="str">
        <f t="shared" si="9"/>
        <v>Оптический модуль, SXKJ-DIN-GY, 23064920, SOLARIX</v>
      </c>
      <c r="I308" s="29">
        <v>12</v>
      </c>
      <c r="J308" s="7" t="s">
        <v>1381</v>
      </c>
      <c r="K308" s="26">
        <f t="shared" si="8"/>
        <v>3</v>
      </c>
    </row>
    <row r="309" spans="1:11" ht="10.5" x14ac:dyDescent="0.15">
      <c r="A309" s="35">
        <v>502</v>
      </c>
      <c r="B309" s="35">
        <v>307</v>
      </c>
      <c r="C309" s="35" t="s">
        <v>1035</v>
      </c>
      <c r="D309" s="39" t="s">
        <v>798</v>
      </c>
      <c r="E309" s="40" t="s">
        <v>799</v>
      </c>
      <c r="F309" s="40" t="s">
        <v>799</v>
      </c>
      <c r="G309" s="40" t="s">
        <v>800</v>
      </c>
      <c r="H309" s="24" t="str">
        <f t="shared" si="9"/>
        <v>Штекер оптический, 3020F, 3020F, OPTIX</v>
      </c>
      <c r="I309" s="29">
        <v>12</v>
      </c>
      <c r="J309" s="7" t="s">
        <v>1381</v>
      </c>
      <c r="K309" s="26">
        <f t="shared" si="8"/>
        <v>3</v>
      </c>
    </row>
    <row r="310" spans="1:11" ht="10.5" x14ac:dyDescent="0.15">
      <c r="A310" s="35">
        <v>503</v>
      </c>
      <c r="B310" s="35">
        <v>308</v>
      </c>
      <c r="C310" s="35" t="s">
        <v>1035</v>
      </c>
      <c r="D310" s="39" t="s">
        <v>13</v>
      </c>
      <c r="E310" s="40" t="s">
        <v>801</v>
      </c>
      <c r="F310" s="40" t="s">
        <v>801</v>
      </c>
      <c r="G310" s="40" t="s">
        <v>494</v>
      </c>
      <c r="H310" s="24" t="str">
        <f t="shared" si="9"/>
        <v>Автоматический выключатель, 5SY4106-6, 5SY4106-6, SIEMENS</v>
      </c>
      <c r="I310" s="29">
        <v>5</v>
      </c>
      <c r="J310" s="7" t="s">
        <v>1381</v>
      </c>
      <c r="K310" s="26">
        <f t="shared" si="8"/>
        <v>1</v>
      </c>
    </row>
    <row r="311" spans="1:11" ht="10.5" x14ac:dyDescent="0.15">
      <c r="A311" s="35">
        <v>504</v>
      </c>
      <c r="B311" s="35">
        <v>309</v>
      </c>
      <c r="C311" s="35" t="s">
        <v>1035</v>
      </c>
      <c r="D311" s="41" t="s">
        <v>21</v>
      </c>
      <c r="E311" s="40" t="s">
        <v>802</v>
      </c>
      <c r="F311" s="40" t="s">
        <v>802</v>
      </c>
      <c r="G311" s="40" t="s">
        <v>803</v>
      </c>
      <c r="H311" s="24" t="str">
        <f t="shared" si="9"/>
        <v>Шкаф, вентилятор, SK3237.100, SK3237.100, RITTAL</v>
      </c>
      <c r="I311" s="29">
        <v>3</v>
      </c>
      <c r="J311" s="7" t="s">
        <v>1381</v>
      </c>
      <c r="K311" s="26">
        <f t="shared" si="8"/>
        <v>1</v>
      </c>
    </row>
    <row r="312" spans="1:11" ht="10.5" x14ac:dyDescent="0.15">
      <c r="A312" s="35">
        <v>505</v>
      </c>
      <c r="B312" s="35">
        <v>310</v>
      </c>
      <c r="C312" s="35" t="s">
        <v>1035</v>
      </c>
      <c r="D312" s="39" t="s">
        <v>23</v>
      </c>
      <c r="E312" s="40" t="s">
        <v>804</v>
      </c>
      <c r="F312" s="40" t="s">
        <v>804</v>
      </c>
      <c r="G312" s="40" t="s">
        <v>803</v>
      </c>
      <c r="H312" s="24" t="str">
        <f t="shared" si="9"/>
        <v>Шкаф, сетка вентилятора, SK3237.200, SK3237.200, RITTAL</v>
      </c>
      <c r="I312" s="29">
        <v>3</v>
      </c>
      <c r="J312" s="7" t="s">
        <v>1381</v>
      </c>
      <c r="K312" s="26">
        <f t="shared" si="8"/>
        <v>1</v>
      </c>
    </row>
    <row r="313" spans="1:11" ht="10.5" x14ac:dyDescent="0.15">
      <c r="A313" s="35">
        <v>506</v>
      </c>
      <c r="B313" s="35">
        <v>311</v>
      </c>
      <c r="C313" s="35" t="s">
        <v>1035</v>
      </c>
      <c r="D313" s="41" t="s">
        <v>25</v>
      </c>
      <c r="E313" s="40" t="s">
        <v>805</v>
      </c>
      <c r="F313" s="40" t="s">
        <v>806</v>
      </c>
      <c r="G313" s="40" t="s">
        <v>561</v>
      </c>
      <c r="H313" s="24" t="str">
        <f t="shared" si="9"/>
        <v>Термостат, KTS011, 01141.0-00, STEGO</v>
      </c>
      <c r="I313" s="29">
        <v>3</v>
      </c>
      <c r="J313" s="7" t="s">
        <v>1381</v>
      </c>
      <c r="K313" s="26">
        <f t="shared" si="8"/>
        <v>1</v>
      </c>
    </row>
    <row r="314" spans="1:11" ht="10.5" x14ac:dyDescent="0.15">
      <c r="A314" s="35">
        <v>507</v>
      </c>
      <c r="B314" s="35">
        <v>312</v>
      </c>
      <c r="C314" s="35" t="s">
        <v>1035</v>
      </c>
      <c r="D314" s="41" t="s">
        <v>36</v>
      </c>
      <c r="E314" s="40" t="s">
        <v>807</v>
      </c>
      <c r="F314" s="40" t="s">
        <v>807</v>
      </c>
      <c r="G314" s="40" t="s">
        <v>494</v>
      </c>
      <c r="H314" s="24" t="str">
        <f t="shared" si="9"/>
        <v>Розетка на DIN рейку, 5TE6800, 5TE6800, SIEMENS</v>
      </c>
      <c r="I314" s="29">
        <v>1</v>
      </c>
      <c r="J314" s="7" t="s">
        <v>1381</v>
      </c>
      <c r="K314" s="26">
        <f t="shared" si="8"/>
        <v>1</v>
      </c>
    </row>
    <row r="315" spans="1:11" ht="10.5" x14ac:dyDescent="0.15">
      <c r="A315" s="35">
        <v>508</v>
      </c>
      <c r="B315" s="35">
        <v>313</v>
      </c>
      <c r="C315" s="35" t="s">
        <v>1035</v>
      </c>
      <c r="D315" s="39" t="s">
        <v>43</v>
      </c>
      <c r="E315" s="40" t="s">
        <v>808</v>
      </c>
      <c r="F315" s="27">
        <v>1528240000</v>
      </c>
      <c r="G315" s="40" t="s">
        <v>499</v>
      </c>
      <c r="H315" s="24" t="str">
        <f t="shared" si="9"/>
        <v>Перемычка, ZQV 4N/50 BL, 1528240000, WEIDMÜLLER</v>
      </c>
      <c r="I315" s="29">
        <v>4</v>
      </c>
      <c r="J315" s="7" t="s">
        <v>1381</v>
      </c>
      <c r="K315" s="26">
        <f t="shared" si="8"/>
        <v>1</v>
      </c>
    </row>
    <row r="316" spans="1:11" ht="10.5" x14ac:dyDescent="0.15">
      <c r="A316" s="35">
        <v>509</v>
      </c>
      <c r="B316" s="35">
        <v>314</v>
      </c>
      <c r="C316" s="35" t="s">
        <v>1035</v>
      </c>
      <c r="D316" s="39" t="s">
        <v>43</v>
      </c>
      <c r="E316" s="40" t="s">
        <v>809</v>
      </c>
      <c r="F316" s="27">
        <v>2460730000</v>
      </c>
      <c r="G316" s="40" t="s">
        <v>499</v>
      </c>
      <c r="H316" s="24" t="str">
        <f t="shared" si="9"/>
        <v>Перемычка, ZQV 4N/50 RT, 2460730000, WEIDMÜLLER</v>
      </c>
      <c r="I316" s="29">
        <v>4</v>
      </c>
      <c r="J316" s="7" t="s">
        <v>1381</v>
      </c>
      <c r="K316" s="26">
        <f t="shared" ref="K316:K371" si="10">ROUNDUP((I316*2)/10,0)</f>
        <v>1</v>
      </c>
    </row>
    <row r="317" spans="1:11" ht="10.5" x14ac:dyDescent="0.15">
      <c r="A317" s="35">
        <v>510</v>
      </c>
      <c r="B317" s="35">
        <v>315</v>
      </c>
      <c r="C317" s="35" t="s">
        <v>1035</v>
      </c>
      <c r="D317" s="39" t="s">
        <v>43</v>
      </c>
      <c r="E317" s="40" t="s">
        <v>810</v>
      </c>
      <c r="F317" s="27">
        <v>1528130000</v>
      </c>
      <c r="G317" s="40" t="s">
        <v>499</v>
      </c>
      <c r="H317" s="24" t="str">
        <f t="shared" si="9"/>
        <v>Перемычка, ZQV 4N/50 GE, 1528130000, WEIDMÜLLER</v>
      </c>
      <c r="I317" s="29">
        <v>3</v>
      </c>
      <c r="J317" s="7" t="s">
        <v>1381</v>
      </c>
      <c r="K317" s="26">
        <f t="shared" si="10"/>
        <v>1</v>
      </c>
    </row>
    <row r="318" spans="1:11" ht="10.5" x14ac:dyDescent="0.15">
      <c r="A318" s="35">
        <v>511</v>
      </c>
      <c r="B318" s="35">
        <v>316</v>
      </c>
      <c r="C318" s="35" t="s">
        <v>1035</v>
      </c>
      <c r="D318" s="41" t="s">
        <v>51</v>
      </c>
      <c r="E318" s="40" t="s">
        <v>811</v>
      </c>
      <c r="F318" s="40" t="s">
        <v>811</v>
      </c>
      <c r="G318" s="40" t="s">
        <v>494</v>
      </c>
      <c r="H318" s="24" t="str">
        <f t="shared" si="9"/>
        <v>Блок питания 24 VDC, 6EP3337-8SB00-0AY0, 6EP3337-8SB00-0AY0, SIEMENS</v>
      </c>
      <c r="I318" s="29">
        <v>1</v>
      </c>
      <c r="J318" s="7" t="s">
        <v>1381</v>
      </c>
      <c r="K318" s="26">
        <f t="shared" si="10"/>
        <v>1</v>
      </c>
    </row>
    <row r="319" spans="1:11" ht="10.5" x14ac:dyDescent="0.15">
      <c r="A319" s="35">
        <v>512</v>
      </c>
      <c r="B319" s="35">
        <v>317</v>
      </c>
      <c r="C319" s="35" t="s">
        <v>1035</v>
      </c>
      <c r="D319" s="41" t="s">
        <v>51</v>
      </c>
      <c r="E319" s="40" t="s">
        <v>812</v>
      </c>
      <c r="F319" s="40" t="s">
        <v>812</v>
      </c>
      <c r="G319" s="40" t="s">
        <v>494</v>
      </c>
      <c r="H319" s="24" t="str">
        <f t="shared" si="9"/>
        <v>Блок питания 24 VDC, 6EP4137-3AB00-0AY0, 6EP4137-3AB00-0AY0, SIEMENS</v>
      </c>
      <c r="I319" s="29">
        <v>1</v>
      </c>
      <c r="J319" s="7" t="s">
        <v>1381</v>
      </c>
      <c r="K319" s="26">
        <f t="shared" si="10"/>
        <v>1</v>
      </c>
    </row>
    <row r="320" spans="1:11" ht="10.5" x14ac:dyDescent="0.15">
      <c r="A320" s="35">
        <v>513</v>
      </c>
      <c r="B320" s="35">
        <v>318</v>
      </c>
      <c r="C320" s="35" t="s">
        <v>1035</v>
      </c>
      <c r="D320" s="41" t="s">
        <v>51</v>
      </c>
      <c r="E320" s="40" t="s">
        <v>813</v>
      </c>
      <c r="F320" s="40" t="s">
        <v>813</v>
      </c>
      <c r="G320" s="40" t="s">
        <v>494</v>
      </c>
      <c r="H320" s="24" t="str">
        <f t="shared" si="9"/>
        <v>Блок питания 24 VDC, 6EP4135-0GB00-0AY0, 6EP4135-0GB00-0AY0, SIEMENS</v>
      </c>
      <c r="I320" s="29">
        <v>2</v>
      </c>
      <c r="J320" s="7" t="s">
        <v>1381</v>
      </c>
      <c r="K320" s="26">
        <f t="shared" si="10"/>
        <v>1</v>
      </c>
    </row>
    <row r="321" spans="1:11" ht="10.5" x14ac:dyDescent="0.15">
      <c r="A321" s="35">
        <v>514</v>
      </c>
      <c r="B321" s="35">
        <v>319</v>
      </c>
      <c r="C321" s="35" t="s">
        <v>1035</v>
      </c>
      <c r="D321" s="41" t="s">
        <v>61</v>
      </c>
      <c r="E321" s="40" t="s">
        <v>814</v>
      </c>
      <c r="F321" s="40" t="s">
        <v>814</v>
      </c>
      <c r="G321" s="40" t="s">
        <v>494</v>
      </c>
      <c r="H321" s="24" t="str">
        <f t="shared" si="9"/>
        <v>Управляемый коммутатор SCALANCE, 6GK5206-2BS00-2AC2, 6GK5206-2BS00-2AC2, SIEMENS</v>
      </c>
      <c r="I321" s="29">
        <v>5</v>
      </c>
      <c r="J321" s="7" t="s">
        <v>1381</v>
      </c>
      <c r="K321" s="26">
        <f t="shared" si="10"/>
        <v>1</v>
      </c>
    </row>
    <row r="322" spans="1:11" ht="10.5" x14ac:dyDescent="0.15">
      <c r="A322" s="35">
        <v>515</v>
      </c>
      <c r="B322" s="35">
        <v>320</v>
      </c>
      <c r="C322" s="35" t="s">
        <v>1035</v>
      </c>
      <c r="D322" s="41" t="s">
        <v>63</v>
      </c>
      <c r="E322" s="40" t="s">
        <v>815</v>
      </c>
      <c r="F322" s="40" t="s">
        <v>815</v>
      </c>
      <c r="G322" s="40" t="s">
        <v>494</v>
      </c>
      <c r="H322" s="24" t="str">
        <f t="shared" si="9"/>
        <v>Оптический порт для коммутатора SCALANCE, 6GK5992-1AM00-8AA0, 6GK5992-1AM00-8AA0, SIEMENS</v>
      </c>
      <c r="I322" s="29">
        <v>5</v>
      </c>
      <c r="J322" s="7" t="s">
        <v>1381</v>
      </c>
      <c r="K322" s="26">
        <f t="shared" si="10"/>
        <v>1</v>
      </c>
    </row>
    <row r="323" spans="1:11" ht="10.5" x14ac:dyDescent="0.15">
      <c r="A323" s="35">
        <v>516</v>
      </c>
      <c r="B323" s="35">
        <v>321</v>
      </c>
      <c r="C323" s="35" t="s">
        <v>1035</v>
      </c>
      <c r="D323" s="41" t="s">
        <v>61</v>
      </c>
      <c r="E323" s="40" t="s">
        <v>816</v>
      </c>
      <c r="F323" s="40" t="s">
        <v>816</v>
      </c>
      <c r="G323" s="40" t="s">
        <v>494</v>
      </c>
      <c r="H323" s="24" t="str">
        <f t="shared" si="9"/>
        <v>Управляемый коммутатор SCALANCE, 6GK5208-0BA00-2AC2, 6GK5208-0BA00-2AC2, SIEMENS</v>
      </c>
      <c r="I323" s="29">
        <v>1</v>
      </c>
      <c r="J323" s="7" t="s">
        <v>1381</v>
      </c>
      <c r="K323" s="26">
        <f t="shared" si="10"/>
        <v>1</v>
      </c>
    </row>
    <row r="324" spans="1:11" ht="10.5" x14ac:dyDescent="0.15">
      <c r="A324" s="35">
        <v>517</v>
      </c>
      <c r="B324" s="35">
        <v>322</v>
      </c>
      <c r="C324" s="35" t="s">
        <v>1035</v>
      </c>
      <c r="D324" s="41" t="s">
        <v>53</v>
      </c>
      <c r="E324" s="40" t="s">
        <v>817</v>
      </c>
      <c r="F324" s="40" t="s">
        <v>817</v>
      </c>
      <c r="G324" s="40" t="s">
        <v>494</v>
      </c>
      <c r="H324" s="24" t="str">
        <f t="shared" ref="H324:H381" si="11">_xlfn.TEXTJOIN(", ",1,D324,E324,F324,G324)</f>
        <v>Программируемый логический контроллер (ПЛК), 6ES7516-3FN01-0AB0, 6ES7516-3FN01-0AB0, SIEMENS</v>
      </c>
      <c r="I324" s="29">
        <v>1</v>
      </c>
      <c r="J324" s="7" t="s">
        <v>1381</v>
      </c>
      <c r="K324" s="26">
        <f t="shared" si="10"/>
        <v>1</v>
      </c>
    </row>
    <row r="325" spans="1:11" ht="10.5" x14ac:dyDescent="0.15">
      <c r="A325" s="35">
        <v>518</v>
      </c>
      <c r="B325" s="35">
        <v>323</v>
      </c>
      <c r="C325" s="35" t="s">
        <v>1035</v>
      </c>
      <c r="D325" s="41" t="s">
        <v>57</v>
      </c>
      <c r="E325" s="40" t="s">
        <v>818</v>
      </c>
      <c r="F325" s="40" t="s">
        <v>818</v>
      </c>
      <c r="G325" s="40" t="s">
        <v>494</v>
      </c>
      <c r="H325" s="24" t="str">
        <f t="shared" si="11"/>
        <v>Карта памяти ПЛК, 6ES7954-8LF03-0AA0, 6ES7954-8LF03-0AA0, SIEMENS</v>
      </c>
      <c r="I325" s="29">
        <v>1</v>
      </c>
      <c r="J325" s="7" t="s">
        <v>1381</v>
      </c>
      <c r="K325" s="26">
        <f t="shared" si="10"/>
        <v>1</v>
      </c>
    </row>
    <row r="326" spans="1:11" ht="10.5" x14ac:dyDescent="0.15">
      <c r="A326" s="35">
        <v>519</v>
      </c>
      <c r="B326" s="35">
        <v>324</v>
      </c>
      <c r="C326" s="35" t="s">
        <v>1035</v>
      </c>
      <c r="D326" s="41" t="s">
        <v>55</v>
      </c>
      <c r="E326" s="40" t="s">
        <v>819</v>
      </c>
      <c r="F326" s="40" t="s">
        <v>819</v>
      </c>
      <c r="G326" s="40" t="s">
        <v>494</v>
      </c>
      <c r="H326" s="24" t="str">
        <f t="shared" si="11"/>
        <v>Рейка для ПЛК, 6ES7590-1AB60-0AA0, 6ES7590-1AB60-0AA0, SIEMENS</v>
      </c>
      <c r="I326" s="29">
        <v>1</v>
      </c>
      <c r="J326" s="7" t="s">
        <v>1381</v>
      </c>
      <c r="K326" s="26">
        <f t="shared" si="10"/>
        <v>1</v>
      </c>
    </row>
    <row r="327" spans="1:11" ht="10.5" x14ac:dyDescent="0.15">
      <c r="A327" s="35">
        <v>520</v>
      </c>
      <c r="B327" s="35">
        <v>325</v>
      </c>
      <c r="C327" s="35" t="s">
        <v>1035</v>
      </c>
      <c r="D327" s="39" t="s">
        <v>143</v>
      </c>
      <c r="E327" s="40" t="s">
        <v>820</v>
      </c>
      <c r="F327" s="40" t="s">
        <v>820</v>
      </c>
      <c r="G327" s="40" t="s">
        <v>494</v>
      </c>
      <c r="H327" s="24" t="str">
        <f t="shared" si="11"/>
        <v>Модуль аналоговых сигналов ET200SP, 6ES7134-6HB00-0CA1, 6ES7134-6HB00-0CA1, SIEMENS</v>
      </c>
      <c r="I327" s="29">
        <v>34</v>
      </c>
      <c r="J327" s="7" t="s">
        <v>1381</v>
      </c>
      <c r="K327" s="26">
        <f t="shared" si="10"/>
        <v>7</v>
      </c>
    </row>
    <row r="328" spans="1:11" ht="10.5" x14ac:dyDescent="0.15">
      <c r="A328" s="35">
        <v>521</v>
      </c>
      <c r="B328" s="35">
        <v>326</v>
      </c>
      <c r="C328" s="35" t="s">
        <v>1035</v>
      </c>
      <c r="D328" s="39" t="s">
        <v>143</v>
      </c>
      <c r="E328" s="40" t="s">
        <v>821</v>
      </c>
      <c r="F328" s="40" t="s">
        <v>821</v>
      </c>
      <c r="G328" s="40" t="s">
        <v>494</v>
      </c>
      <c r="H328" s="24" t="str">
        <f t="shared" si="11"/>
        <v>Модуль аналоговых сигналов ET200SP, 6ES7134-6JD00-0CA1, 6ES7134-6JD00-0CA1, SIEMENS</v>
      </c>
      <c r="I328" s="29">
        <v>2</v>
      </c>
      <c r="J328" s="7" t="s">
        <v>1381</v>
      </c>
      <c r="K328" s="26">
        <f t="shared" si="10"/>
        <v>1</v>
      </c>
    </row>
    <row r="329" spans="1:11" ht="10.5" x14ac:dyDescent="0.15">
      <c r="A329" s="35">
        <v>522</v>
      </c>
      <c r="B329" s="35">
        <v>327</v>
      </c>
      <c r="C329" s="35" t="s">
        <v>1035</v>
      </c>
      <c r="D329" s="41" t="s">
        <v>170</v>
      </c>
      <c r="E329" s="40" t="s">
        <v>822</v>
      </c>
      <c r="F329" s="40" t="s">
        <v>822</v>
      </c>
      <c r="G329" s="40" t="s">
        <v>494</v>
      </c>
      <c r="H329" s="24" t="str">
        <f t="shared" si="11"/>
        <v>Переключатель черный Ø22mm 3SU, 3SU1100-2BF60-1BA0, 3SU1100-2BF60-1BA0, SIEMENS</v>
      </c>
      <c r="I329" s="29">
        <v>2</v>
      </c>
      <c r="J329" s="7" t="s">
        <v>1381</v>
      </c>
      <c r="K329" s="26">
        <f t="shared" si="10"/>
        <v>1</v>
      </c>
    </row>
    <row r="330" spans="1:11" ht="10.5" x14ac:dyDescent="0.15">
      <c r="A330" s="35">
        <v>523</v>
      </c>
      <c r="B330" s="35">
        <v>328</v>
      </c>
      <c r="C330" s="35" t="s">
        <v>1035</v>
      </c>
      <c r="D330" s="41" t="s">
        <v>823</v>
      </c>
      <c r="E330" s="40" t="s">
        <v>824</v>
      </c>
      <c r="F330" s="40" t="s">
        <v>824</v>
      </c>
      <c r="G330" s="40" t="s">
        <v>769</v>
      </c>
      <c r="H330" s="24" t="str">
        <f t="shared" si="11"/>
        <v>Адаптер для установки кнопок 22mm, A9A15151, A9A15151, SCHNEIDER ELECTRIC</v>
      </c>
      <c r="I330" s="29">
        <v>2</v>
      </c>
      <c r="J330" s="7" t="s">
        <v>1381</v>
      </c>
      <c r="K330" s="26">
        <f t="shared" si="10"/>
        <v>1</v>
      </c>
    </row>
    <row r="331" spans="1:11" ht="10.5" x14ac:dyDescent="0.15">
      <c r="A331" s="35">
        <v>524</v>
      </c>
      <c r="B331" s="35">
        <v>329</v>
      </c>
      <c r="C331" s="35" t="s">
        <v>1035</v>
      </c>
      <c r="D331" s="39" t="s">
        <v>197</v>
      </c>
      <c r="E331" s="40" t="s">
        <v>825</v>
      </c>
      <c r="F331" s="40" t="s">
        <v>825</v>
      </c>
      <c r="G331" s="40" t="s">
        <v>826</v>
      </c>
      <c r="H331" s="24" t="str">
        <f t="shared" si="11"/>
        <v>Измеритель наклона, 20-35-NM-DIN, 20-35-NM-DIN, THERMO SCIENTIFIC RAMSEY</v>
      </c>
      <c r="I331" s="29">
        <v>7</v>
      </c>
      <c r="J331" s="7" t="s">
        <v>1381</v>
      </c>
      <c r="K331" s="26">
        <f t="shared" si="10"/>
        <v>2</v>
      </c>
    </row>
    <row r="332" spans="1:11" ht="10.5" x14ac:dyDescent="0.15">
      <c r="A332" s="35">
        <v>525</v>
      </c>
      <c r="B332" s="35">
        <v>330</v>
      </c>
      <c r="C332" s="35" t="s">
        <v>1035</v>
      </c>
      <c r="D332" s="41" t="s">
        <v>827</v>
      </c>
      <c r="E332" s="40" t="s">
        <v>828</v>
      </c>
      <c r="F332" s="40" t="s">
        <v>828</v>
      </c>
      <c r="G332" s="40" t="s">
        <v>829</v>
      </c>
      <c r="H332" s="24" t="str">
        <f t="shared" si="11"/>
        <v>Измеритель проскальзывания, DS2503, DS2503, IFM ELECTRONIC GMBH</v>
      </c>
      <c r="I332" s="29">
        <v>3</v>
      </c>
      <c r="J332" s="7" t="s">
        <v>1381</v>
      </c>
      <c r="K332" s="26">
        <f t="shared" si="10"/>
        <v>1</v>
      </c>
    </row>
    <row r="333" spans="1:11" ht="10.5" x14ac:dyDescent="0.15">
      <c r="A333" s="35">
        <v>526</v>
      </c>
      <c r="B333" s="35">
        <v>331</v>
      </c>
      <c r="C333" s="35" t="s">
        <v>1035</v>
      </c>
      <c r="D333" s="41" t="s">
        <v>279</v>
      </c>
      <c r="E333" s="40" t="s">
        <v>830</v>
      </c>
      <c r="F333" s="40" t="s">
        <v>830</v>
      </c>
      <c r="G333" s="40" t="s">
        <v>831</v>
      </c>
      <c r="H333" s="24" t="str">
        <f t="shared" si="11"/>
        <v>Интерфейсный модуль RFID, IC-KP2-1HB17-2V1D, IC-KP2-1HB17-2V1D, PEPPERL + FUCHS</v>
      </c>
      <c r="I333" s="29">
        <v>1</v>
      </c>
      <c r="J333" s="7" t="s">
        <v>1381</v>
      </c>
      <c r="K333" s="26">
        <f t="shared" si="10"/>
        <v>1</v>
      </c>
    </row>
    <row r="334" spans="1:11" ht="10.5" x14ac:dyDescent="0.15">
      <c r="A334" s="35">
        <v>527</v>
      </c>
      <c r="B334" s="35">
        <v>332</v>
      </c>
      <c r="C334" s="35" t="s">
        <v>1035</v>
      </c>
      <c r="D334" s="41" t="s">
        <v>281</v>
      </c>
      <c r="E334" s="40" t="s">
        <v>832</v>
      </c>
      <c r="F334" s="27">
        <v>213526</v>
      </c>
      <c r="G334" s="40" t="s">
        <v>831</v>
      </c>
      <c r="H334" s="24" t="str">
        <f t="shared" si="11"/>
        <v>Аксессуары, кронштейн на DIN рейку, ICZ-MH05-SACB-8, 213526, PEPPERL + FUCHS</v>
      </c>
      <c r="I334" s="29">
        <v>1</v>
      </c>
      <c r="J334" s="7" t="s">
        <v>1381</v>
      </c>
      <c r="K334" s="26">
        <f t="shared" si="10"/>
        <v>1</v>
      </c>
    </row>
    <row r="335" spans="1:11" ht="10.5" x14ac:dyDescent="0.15">
      <c r="A335" s="35">
        <v>528</v>
      </c>
      <c r="B335" s="35">
        <v>333</v>
      </c>
      <c r="C335" s="35" t="s">
        <v>1035</v>
      </c>
      <c r="D335" s="41" t="s">
        <v>283</v>
      </c>
      <c r="E335" s="40" t="s">
        <v>833</v>
      </c>
      <c r="F335" s="27">
        <v>109434</v>
      </c>
      <c r="G335" s="40" t="s">
        <v>831</v>
      </c>
      <c r="H335" s="24" t="str">
        <f t="shared" si="11"/>
        <v>Соединительный кабель, V1-G-2M-PUR, 109434, PEPPERL + FUCHS</v>
      </c>
      <c r="I335" s="29">
        <v>1</v>
      </c>
      <c r="J335" s="7" t="s">
        <v>1381</v>
      </c>
      <c r="K335" s="26">
        <f t="shared" si="10"/>
        <v>1</v>
      </c>
    </row>
    <row r="336" spans="1:11" ht="10.5" x14ac:dyDescent="0.15">
      <c r="A336" s="35">
        <v>529</v>
      </c>
      <c r="B336" s="35">
        <v>334</v>
      </c>
      <c r="C336" s="35" t="s">
        <v>1035</v>
      </c>
      <c r="D336" s="41" t="s">
        <v>283</v>
      </c>
      <c r="E336" s="40" t="s">
        <v>834</v>
      </c>
      <c r="F336" s="27">
        <v>205437</v>
      </c>
      <c r="G336" s="40" t="s">
        <v>831</v>
      </c>
      <c r="H336" s="24" t="str">
        <f t="shared" si="11"/>
        <v>Соединительный кабель, V1SD-G-2M-PUR-ABG-V45-G, 205437, PEPPERL + FUCHS</v>
      </c>
      <c r="I336" s="29">
        <v>1</v>
      </c>
      <c r="J336" s="7" t="s">
        <v>1381</v>
      </c>
      <c r="K336" s="26">
        <f t="shared" si="10"/>
        <v>1</v>
      </c>
    </row>
    <row r="337" spans="1:11" ht="10.5" x14ac:dyDescent="0.15">
      <c r="A337" s="35">
        <v>530</v>
      </c>
      <c r="B337" s="35">
        <v>335</v>
      </c>
      <c r="C337" s="35" t="s">
        <v>1035</v>
      </c>
      <c r="D337" s="41" t="s">
        <v>271</v>
      </c>
      <c r="E337" s="40" t="s">
        <v>835</v>
      </c>
      <c r="F337" s="27">
        <v>208871</v>
      </c>
      <c r="G337" s="40" t="s">
        <v>831</v>
      </c>
      <c r="H337" s="24" t="str">
        <f t="shared" si="11"/>
        <v>Разъем, V1S-G-ABG-PG9, 208871, PEPPERL + FUCHS</v>
      </c>
      <c r="I337" s="29">
        <v>1</v>
      </c>
      <c r="J337" s="7" t="s">
        <v>1381</v>
      </c>
      <c r="K337" s="26">
        <f t="shared" si="10"/>
        <v>1</v>
      </c>
    </row>
    <row r="338" spans="1:11" ht="10.5" x14ac:dyDescent="0.15">
      <c r="A338" s="35">
        <v>531</v>
      </c>
      <c r="B338" s="35">
        <v>336</v>
      </c>
      <c r="C338" s="35" t="s">
        <v>1035</v>
      </c>
      <c r="D338" s="41" t="s">
        <v>287</v>
      </c>
      <c r="E338" s="40" t="s">
        <v>836</v>
      </c>
      <c r="F338" s="27">
        <v>183298</v>
      </c>
      <c r="G338" s="40" t="s">
        <v>831</v>
      </c>
      <c r="H338" s="24" t="str">
        <f t="shared" si="11"/>
        <v>Аксессуары, RFID транспондер (метка), IPC02-50P, 183298, PEPPERL + FUCHS</v>
      </c>
      <c r="I338" s="29">
        <v>19</v>
      </c>
      <c r="J338" s="7" t="s">
        <v>1381</v>
      </c>
      <c r="K338" s="26">
        <f t="shared" si="10"/>
        <v>4</v>
      </c>
    </row>
    <row r="339" spans="1:11" ht="10.5" x14ac:dyDescent="0.15">
      <c r="A339" s="35">
        <v>532</v>
      </c>
      <c r="B339" s="35">
        <v>337</v>
      </c>
      <c r="C339" s="35" t="s">
        <v>1035</v>
      </c>
      <c r="D339" s="41" t="s">
        <v>289</v>
      </c>
      <c r="E339" s="40" t="s">
        <v>837</v>
      </c>
      <c r="F339" s="27">
        <v>261580</v>
      </c>
      <c r="G339" s="40" t="s">
        <v>831</v>
      </c>
      <c r="H339" s="24" t="str">
        <f t="shared" si="11"/>
        <v>Аксессуары, монтажный комплект, ICZ-MH50-10-T10, 261580, PEPPERL + FUCHS</v>
      </c>
      <c r="I339" s="29">
        <v>19</v>
      </c>
      <c r="J339" s="7" t="s">
        <v>1381</v>
      </c>
      <c r="K339" s="26">
        <f t="shared" si="10"/>
        <v>4</v>
      </c>
    </row>
    <row r="340" spans="1:11" ht="10.5" x14ac:dyDescent="0.15">
      <c r="A340" s="35">
        <v>533</v>
      </c>
      <c r="B340" s="35">
        <v>338</v>
      </c>
      <c r="C340" s="35" t="s">
        <v>1035</v>
      </c>
      <c r="D340" s="41" t="s">
        <v>18</v>
      </c>
      <c r="E340" s="40" t="s">
        <v>838</v>
      </c>
      <c r="F340" s="27">
        <v>90165</v>
      </c>
      <c r="G340" s="40" t="s">
        <v>839</v>
      </c>
      <c r="H340" s="24" t="str">
        <f t="shared" si="11"/>
        <v>Светильник, PRIMA 258 AC E, 90165, TREVOS</v>
      </c>
      <c r="I340" s="29">
        <v>1</v>
      </c>
      <c r="J340" s="7" t="s">
        <v>1381</v>
      </c>
      <c r="K340" s="26">
        <f t="shared" si="10"/>
        <v>1</v>
      </c>
    </row>
    <row r="341" spans="1:11" ht="10.5" x14ac:dyDescent="0.15">
      <c r="A341" s="35">
        <v>534</v>
      </c>
      <c r="B341" s="35">
        <v>339</v>
      </c>
      <c r="C341" s="35" t="s">
        <v>1035</v>
      </c>
      <c r="D341" s="41" t="s">
        <v>18</v>
      </c>
      <c r="E341" s="40" t="s">
        <v>840</v>
      </c>
      <c r="F341" s="27">
        <v>90164</v>
      </c>
      <c r="G341" s="40" t="s">
        <v>839</v>
      </c>
      <c r="H341" s="24" t="str">
        <f t="shared" si="11"/>
        <v>Светильник, PRIMA 258 AC E M1H, 90164, TREVOS</v>
      </c>
      <c r="I341" s="29">
        <v>1</v>
      </c>
      <c r="J341" s="7" t="s">
        <v>1381</v>
      </c>
      <c r="K341" s="26">
        <f t="shared" si="10"/>
        <v>1</v>
      </c>
    </row>
    <row r="342" spans="1:11" ht="10.5" x14ac:dyDescent="0.15">
      <c r="A342" s="35">
        <v>535</v>
      </c>
      <c r="B342" s="35">
        <v>340</v>
      </c>
      <c r="C342" s="35" t="s">
        <v>1035</v>
      </c>
      <c r="D342" s="41" t="s">
        <v>18</v>
      </c>
      <c r="E342" s="40" t="s">
        <v>841</v>
      </c>
      <c r="F342" s="27">
        <v>90154</v>
      </c>
      <c r="G342" s="40" t="s">
        <v>839</v>
      </c>
      <c r="H342" s="24" t="str">
        <f t="shared" si="11"/>
        <v>Светильник, PRIMA 236 AC E M1H, 90154, TREVOS</v>
      </c>
      <c r="I342" s="29">
        <v>1</v>
      </c>
      <c r="J342" s="7" t="s">
        <v>1381</v>
      </c>
      <c r="K342" s="26">
        <f t="shared" si="10"/>
        <v>1</v>
      </c>
    </row>
    <row r="343" spans="1:11" ht="10.5" x14ac:dyDescent="0.15">
      <c r="A343" s="35">
        <v>536</v>
      </c>
      <c r="B343" s="35">
        <v>341</v>
      </c>
      <c r="C343" s="35" t="s">
        <v>1035</v>
      </c>
      <c r="D343" s="41" t="s">
        <v>18</v>
      </c>
      <c r="E343" s="40" t="s">
        <v>842</v>
      </c>
      <c r="F343" s="27">
        <v>90155</v>
      </c>
      <c r="G343" s="40" t="s">
        <v>839</v>
      </c>
      <c r="H343" s="24" t="str">
        <f t="shared" si="11"/>
        <v>Светильник, PRIMA 236 AC E, 90155, TREVOS</v>
      </c>
      <c r="I343" s="29">
        <v>1</v>
      </c>
      <c r="J343" s="7" t="s">
        <v>1381</v>
      </c>
      <c r="K343" s="26">
        <f t="shared" si="10"/>
        <v>1</v>
      </c>
    </row>
    <row r="344" spans="1:11" ht="10.5" x14ac:dyDescent="0.15">
      <c r="A344" s="35">
        <v>537</v>
      </c>
      <c r="B344" s="35">
        <v>348</v>
      </c>
      <c r="C344" s="35" t="s">
        <v>1035</v>
      </c>
      <c r="D344" s="39" t="s">
        <v>843</v>
      </c>
      <c r="E344" s="40" t="s">
        <v>844</v>
      </c>
      <c r="F344" s="40" t="s">
        <v>844</v>
      </c>
      <c r="G344" s="40" t="s">
        <v>745</v>
      </c>
      <c r="H344" s="24" t="str">
        <f t="shared" si="11"/>
        <v>Источник бесперебойного питания ИБП SCHRACK, USSEP300, USSEP300, SCHRACK</v>
      </c>
      <c r="I344" s="29">
        <v>1</v>
      </c>
      <c r="J344" s="7" t="s">
        <v>1381</v>
      </c>
      <c r="K344" s="26">
        <f t="shared" si="10"/>
        <v>1</v>
      </c>
    </row>
    <row r="345" spans="1:11" ht="10.5" x14ac:dyDescent="0.15">
      <c r="A345" s="35">
        <v>538</v>
      </c>
      <c r="B345" s="35">
        <v>349</v>
      </c>
      <c r="C345" s="35" t="s">
        <v>1035</v>
      </c>
      <c r="D345" s="41" t="s">
        <v>845</v>
      </c>
      <c r="E345" s="40" t="s">
        <v>846</v>
      </c>
      <c r="F345" s="40" t="s">
        <v>846</v>
      </c>
      <c r="G345" s="40" t="s">
        <v>745</v>
      </c>
      <c r="H345" s="24" t="str">
        <f t="shared" si="11"/>
        <v>Съемная плата с реле для ИБП SCHRACK, USMULTI384, USMULTI384, SCHRACK</v>
      </c>
      <c r="I345" s="29">
        <v>1</v>
      </c>
      <c r="J345" s="7" t="s">
        <v>1381</v>
      </c>
      <c r="K345" s="26">
        <f t="shared" si="10"/>
        <v>1</v>
      </c>
    </row>
    <row r="346" spans="1:11" ht="10.5" x14ac:dyDescent="0.15">
      <c r="A346" s="35">
        <v>539</v>
      </c>
      <c r="B346" s="35">
        <v>350</v>
      </c>
      <c r="C346" s="35" t="s">
        <v>1035</v>
      </c>
      <c r="D346" s="41" t="s">
        <v>847</v>
      </c>
      <c r="E346" s="40" t="s">
        <v>848</v>
      </c>
      <c r="F346" s="40" t="s">
        <v>848</v>
      </c>
      <c r="G346" s="40" t="s">
        <v>745</v>
      </c>
      <c r="H346" s="24" t="str">
        <f t="shared" si="11"/>
        <v>Аккумуляторный модуль 14Ah, USBB72M1, USBB72M1, SCHRACK</v>
      </c>
      <c r="I346" s="29">
        <v>1</v>
      </c>
      <c r="J346" s="7" t="s">
        <v>1381</v>
      </c>
      <c r="K346" s="26">
        <f t="shared" si="10"/>
        <v>1</v>
      </c>
    </row>
    <row r="347" spans="1:11" ht="10.5" x14ac:dyDescent="0.15">
      <c r="A347" s="35">
        <v>540</v>
      </c>
      <c r="B347" s="35">
        <v>351</v>
      </c>
      <c r="C347" s="35" t="s">
        <v>1035</v>
      </c>
      <c r="D347" s="41" t="s">
        <v>849</v>
      </c>
      <c r="E347" s="40" t="s">
        <v>850</v>
      </c>
      <c r="F347" s="40" t="s">
        <v>850</v>
      </c>
      <c r="G347" s="40" t="s">
        <v>769</v>
      </c>
      <c r="H347" s="24" t="str">
        <f t="shared" si="11"/>
        <v>Выключатель, MUR35021, MUR35021, SCHNEIDER ELECTRIC</v>
      </c>
      <c r="I347" s="29">
        <v>2</v>
      </c>
      <c r="J347" s="7" t="s">
        <v>1381</v>
      </c>
      <c r="K347" s="26">
        <f t="shared" si="10"/>
        <v>1</v>
      </c>
    </row>
    <row r="348" spans="1:11" ht="10.5" x14ac:dyDescent="0.15">
      <c r="A348" s="35">
        <v>541</v>
      </c>
      <c r="B348" s="35">
        <v>352</v>
      </c>
      <c r="C348" s="35" t="s">
        <v>1035</v>
      </c>
      <c r="D348" s="41" t="s">
        <v>167</v>
      </c>
      <c r="E348" s="40" t="s">
        <v>851</v>
      </c>
      <c r="F348" s="40" t="s">
        <v>851</v>
      </c>
      <c r="G348" s="40" t="s">
        <v>494</v>
      </c>
      <c r="H348" s="24" t="str">
        <f t="shared" si="11"/>
        <v>Корпус кнопочного поста серый, 3SU1801-0AA00-0AB1, 3SU1801-0AA00-0AB1, SIEMENS</v>
      </c>
      <c r="I348" s="29">
        <v>3</v>
      </c>
      <c r="J348" s="7" t="s">
        <v>1381</v>
      </c>
      <c r="K348" s="26">
        <f t="shared" si="10"/>
        <v>1</v>
      </c>
    </row>
    <row r="349" spans="1:11" ht="10.5" x14ac:dyDescent="0.15">
      <c r="A349" s="35">
        <v>542</v>
      </c>
      <c r="B349" s="35">
        <v>353</v>
      </c>
      <c r="C349" s="35" t="s">
        <v>1035</v>
      </c>
      <c r="D349" s="41" t="s">
        <v>718</v>
      </c>
      <c r="E349" s="27">
        <v>53119120</v>
      </c>
      <c r="F349" s="27">
        <v>53119120</v>
      </c>
      <c r="G349" s="40" t="s">
        <v>717</v>
      </c>
      <c r="H349" s="24" t="str">
        <f t="shared" si="11"/>
        <v>Гайка стопорная, пластик, 53119120, 53119120, LAPP</v>
      </c>
      <c r="I349" s="29">
        <v>67</v>
      </c>
      <c r="J349" s="7" t="s">
        <v>1381</v>
      </c>
      <c r="K349" s="26">
        <f t="shared" si="10"/>
        <v>14</v>
      </c>
    </row>
    <row r="350" spans="1:11" ht="10.5" x14ac:dyDescent="0.15">
      <c r="A350" s="35">
        <v>543</v>
      </c>
      <c r="B350" s="35">
        <v>354</v>
      </c>
      <c r="C350" s="35" t="s">
        <v>1035</v>
      </c>
      <c r="D350" s="41" t="s">
        <v>716</v>
      </c>
      <c r="E350" s="27">
        <v>53111220</v>
      </c>
      <c r="F350" s="27">
        <v>53111220</v>
      </c>
      <c r="G350" s="40" t="s">
        <v>717</v>
      </c>
      <c r="H350" s="24" t="str">
        <f t="shared" si="11"/>
        <v>Кабельный ввод, 53111220, 53111220, LAPP</v>
      </c>
      <c r="I350" s="29">
        <v>67</v>
      </c>
      <c r="J350" s="7" t="s">
        <v>1381</v>
      </c>
      <c r="K350" s="26">
        <f t="shared" si="10"/>
        <v>14</v>
      </c>
    </row>
    <row r="351" spans="1:11" ht="10.5" x14ac:dyDescent="0.15">
      <c r="A351" s="35">
        <v>544</v>
      </c>
      <c r="B351" s="35">
        <v>355</v>
      </c>
      <c r="C351" s="35" t="s">
        <v>1035</v>
      </c>
      <c r="D351" s="41" t="s">
        <v>170</v>
      </c>
      <c r="E351" s="40" t="s">
        <v>852</v>
      </c>
      <c r="F351" s="40" t="s">
        <v>852</v>
      </c>
      <c r="G351" s="40" t="s">
        <v>494</v>
      </c>
      <c r="H351" s="24" t="str">
        <f t="shared" si="11"/>
        <v>Переключатель черный Ø22mm 3SU, 3SU1002-2BF60-0AA0, 3SU1002-2BF60-0AA0, SIEMENS</v>
      </c>
      <c r="I351" s="29">
        <v>17</v>
      </c>
      <c r="J351" s="7" t="s">
        <v>1381</v>
      </c>
      <c r="K351" s="26">
        <f t="shared" si="10"/>
        <v>4</v>
      </c>
    </row>
    <row r="352" spans="1:11" ht="10.5" x14ac:dyDescent="0.15">
      <c r="A352" s="35">
        <v>545</v>
      </c>
      <c r="B352" s="35">
        <v>356</v>
      </c>
      <c r="C352" s="35" t="s">
        <v>1035</v>
      </c>
      <c r="D352" s="41" t="s">
        <v>237</v>
      </c>
      <c r="E352" s="40" t="s">
        <v>853</v>
      </c>
      <c r="F352" s="40" t="s">
        <v>853</v>
      </c>
      <c r="G352" s="40" t="s">
        <v>494</v>
      </c>
      <c r="H352" s="24" t="str">
        <f t="shared" si="11"/>
        <v>Модуль подсветки сетодиодный белый 3SU, 3SU1401-2BF60-3AA0, 3SU1401-2BF60-3AA0, SIEMENS</v>
      </c>
      <c r="I352" s="29">
        <v>1</v>
      </c>
      <c r="J352" s="7" t="s">
        <v>1381</v>
      </c>
      <c r="K352" s="26">
        <f t="shared" si="10"/>
        <v>1</v>
      </c>
    </row>
    <row r="353" spans="1:11" ht="10.5" x14ac:dyDescent="0.15">
      <c r="A353" s="35">
        <v>546</v>
      </c>
      <c r="B353" s="35">
        <v>357</v>
      </c>
      <c r="C353" s="35" t="s">
        <v>1035</v>
      </c>
      <c r="D353" s="41" t="s">
        <v>122</v>
      </c>
      <c r="E353" s="40" t="s">
        <v>854</v>
      </c>
      <c r="F353" s="40" t="s">
        <v>854</v>
      </c>
      <c r="G353" s="40" t="s">
        <v>494</v>
      </c>
      <c r="H353" s="24" t="str">
        <f t="shared" si="11"/>
        <v>Контактный модуль, 3SU1400-2AA10-3BA0, 3SU1400-2AA10-3BA0, SIEMENS</v>
      </c>
      <c r="I353" s="29">
        <v>52</v>
      </c>
      <c r="J353" s="7" t="s">
        <v>1381</v>
      </c>
      <c r="K353" s="26">
        <f t="shared" si="10"/>
        <v>11</v>
      </c>
    </row>
    <row r="354" spans="1:11" ht="10.5" x14ac:dyDescent="0.15">
      <c r="A354" s="35">
        <v>547</v>
      </c>
      <c r="B354" s="35">
        <v>358</v>
      </c>
      <c r="C354" s="35" t="s">
        <v>1035</v>
      </c>
      <c r="D354" s="39" t="s">
        <v>120</v>
      </c>
      <c r="E354" s="40" t="s">
        <v>855</v>
      </c>
      <c r="F354" s="40" t="s">
        <v>855</v>
      </c>
      <c r="G354" s="40" t="s">
        <v>494</v>
      </c>
      <c r="H354" s="24" t="str">
        <f t="shared" si="11"/>
        <v>Держатель для модулей 3SU, 3SU1500-0AA10-0AA0, 3SU1500-0AA10-0AA0, SIEMENS</v>
      </c>
      <c r="I354" s="29">
        <v>78</v>
      </c>
      <c r="J354" s="7" t="s">
        <v>1381</v>
      </c>
      <c r="K354" s="26">
        <f t="shared" si="10"/>
        <v>16</v>
      </c>
    </row>
    <row r="355" spans="1:11" ht="10.5" x14ac:dyDescent="0.15">
      <c r="A355" s="35">
        <v>548</v>
      </c>
      <c r="B355" s="35">
        <v>359</v>
      </c>
      <c r="C355" s="35" t="s">
        <v>1035</v>
      </c>
      <c r="D355" s="41" t="s">
        <v>546</v>
      </c>
      <c r="E355" s="40" t="s">
        <v>856</v>
      </c>
      <c r="F355" s="40" t="s">
        <v>856</v>
      </c>
      <c r="G355" s="40" t="s">
        <v>857</v>
      </c>
      <c r="H355" s="24" t="str">
        <f t="shared" si="11"/>
        <v>Трансформатор, TES-F 100kVA 0,69/0,4kV, TES-F 100kVA 0,69/0,4kV, TRAFO ELETTRO</v>
      </c>
      <c r="I355" s="29">
        <v>1</v>
      </c>
      <c r="J355" s="7" t="s">
        <v>1381</v>
      </c>
      <c r="K355" s="26">
        <f t="shared" si="10"/>
        <v>1</v>
      </c>
    </row>
    <row r="356" spans="1:11" ht="10.5" x14ac:dyDescent="0.15">
      <c r="A356" s="35">
        <v>549</v>
      </c>
      <c r="B356" s="35">
        <v>360</v>
      </c>
      <c r="C356" s="35" t="s">
        <v>1035</v>
      </c>
      <c r="D356" s="41" t="s">
        <v>858</v>
      </c>
      <c r="E356" s="40" t="s">
        <v>859</v>
      </c>
      <c r="F356" s="40" t="s">
        <v>859</v>
      </c>
      <c r="G356" s="40" t="s">
        <v>769</v>
      </c>
      <c r="H356" s="24" t="str">
        <f t="shared" si="11"/>
        <v>Розетка, MUR36731, MUR36731, SCHNEIDER ELECTRIC</v>
      </c>
      <c r="I356" s="29">
        <v>4</v>
      </c>
      <c r="J356" s="7" t="s">
        <v>1381</v>
      </c>
      <c r="K356" s="26">
        <f t="shared" si="10"/>
        <v>1</v>
      </c>
    </row>
    <row r="357" spans="1:11" ht="10.5" x14ac:dyDescent="0.15">
      <c r="A357" s="35">
        <v>550</v>
      </c>
      <c r="B357" s="35">
        <v>361</v>
      </c>
      <c r="C357" s="35" t="s">
        <v>1035</v>
      </c>
      <c r="D357" s="41" t="s">
        <v>860</v>
      </c>
      <c r="E357" s="40" t="s">
        <v>861</v>
      </c>
      <c r="F357" s="40" t="s">
        <v>861</v>
      </c>
      <c r="G357" s="40" t="s">
        <v>769</v>
      </c>
      <c r="H357" s="24" t="str">
        <f t="shared" si="11"/>
        <v>Розетка 2X, MUR36029, MUR36029, SCHNEIDER ELECTRIC</v>
      </c>
      <c r="I357" s="29">
        <v>1</v>
      </c>
      <c r="J357" s="7" t="s">
        <v>1381</v>
      </c>
      <c r="K357" s="26">
        <f t="shared" si="10"/>
        <v>1</v>
      </c>
    </row>
    <row r="358" spans="1:11" ht="10.5" x14ac:dyDescent="0.15">
      <c r="A358" s="35">
        <v>551</v>
      </c>
      <c r="B358" s="35">
        <v>362</v>
      </c>
      <c r="C358" s="35" t="s">
        <v>1035</v>
      </c>
      <c r="D358" s="41" t="s">
        <v>862</v>
      </c>
      <c r="E358" s="27">
        <v>112596101</v>
      </c>
      <c r="F358" s="27">
        <v>112596101</v>
      </c>
      <c r="G358" s="40" t="s">
        <v>863</v>
      </c>
      <c r="H358" s="24" t="str">
        <f t="shared" si="11"/>
        <v>Датчик температуры PT100, 112596101, 112596101, JSP, S.R.O.</v>
      </c>
      <c r="I358" s="29">
        <v>2</v>
      </c>
      <c r="J358" s="7" t="s">
        <v>1381</v>
      </c>
      <c r="K358" s="26">
        <f t="shared" si="10"/>
        <v>1</v>
      </c>
    </row>
    <row r="359" spans="1:11" ht="10.5" x14ac:dyDescent="0.15">
      <c r="A359" s="35">
        <v>552</v>
      </c>
      <c r="B359" s="35">
        <v>363</v>
      </c>
      <c r="C359" s="35" t="s">
        <v>1035</v>
      </c>
      <c r="D359" s="41" t="s">
        <v>864</v>
      </c>
      <c r="E359" s="40" t="s">
        <v>865</v>
      </c>
      <c r="F359" s="40" t="s">
        <v>866</v>
      </c>
      <c r="G359" s="40" t="s">
        <v>867</v>
      </c>
      <c r="H359" s="24" t="str">
        <f t="shared" si="11"/>
        <v>Магнито-контактный извещатель, SA-200-A, 060/000003, JABLOTRON</v>
      </c>
      <c r="I359" s="29">
        <v>2</v>
      </c>
      <c r="J359" s="7" t="s">
        <v>1381</v>
      </c>
      <c r="K359" s="26">
        <f t="shared" si="10"/>
        <v>1</v>
      </c>
    </row>
    <row r="360" spans="1:11" ht="10.5" x14ac:dyDescent="0.15">
      <c r="A360" s="35">
        <v>553</v>
      </c>
      <c r="B360" s="35">
        <v>364</v>
      </c>
      <c r="C360" s="35" t="s">
        <v>1035</v>
      </c>
      <c r="D360" s="41" t="s">
        <v>868</v>
      </c>
      <c r="E360" s="40" t="s">
        <v>869</v>
      </c>
      <c r="F360" s="40" t="s">
        <v>869</v>
      </c>
      <c r="G360" s="40" t="s">
        <v>870</v>
      </c>
      <c r="H360" s="24" t="str">
        <f t="shared" si="11"/>
        <v>Датчик дыма, ECO1003, ECO1003, HONEYWELL</v>
      </c>
      <c r="I360" s="29">
        <v>4</v>
      </c>
      <c r="J360" s="7" t="s">
        <v>1381</v>
      </c>
      <c r="K360" s="26">
        <f t="shared" si="10"/>
        <v>1</v>
      </c>
    </row>
    <row r="361" spans="1:11" ht="10.5" x14ac:dyDescent="0.15">
      <c r="A361" s="35">
        <v>554</v>
      </c>
      <c r="B361" s="35">
        <v>365</v>
      </c>
      <c r="C361" s="35" t="s">
        <v>1035</v>
      </c>
      <c r="D361" s="41" t="s">
        <v>868</v>
      </c>
      <c r="E361" s="40" t="s">
        <v>871</v>
      </c>
      <c r="F361" s="40" t="s">
        <v>871</v>
      </c>
      <c r="G361" s="40" t="s">
        <v>870</v>
      </c>
      <c r="H361" s="24" t="str">
        <f t="shared" si="11"/>
        <v>Датчик дыма, ECO100024l, ECO100024l, HONEYWELL</v>
      </c>
      <c r="I361" s="29">
        <v>4</v>
      </c>
      <c r="J361" s="7" t="s">
        <v>1381</v>
      </c>
      <c r="K361" s="26">
        <f t="shared" si="10"/>
        <v>1</v>
      </c>
    </row>
    <row r="362" spans="1:11" ht="10.5" x14ac:dyDescent="0.15">
      <c r="A362" s="35">
        <v>555</v>
      </c>
      <c r="B362" s="35">
        <v>366</v>
      </c>
      <c r="C362" s="35" t="s">
        <v>1035</v>
      </c>
      <c r="D362" s="41" t="s">
        <v>872</v>
      </c>
      <c r="E362" s="40" t="s">
        <v>873</v>
      </c>
      <c r="F362" s="40" t="s">
        <v>874</v>
      </c>
      <c r="G362" s="40" t="s">
        <v>875</v>
      </c>
      <c r="H362" s="24" t="str">
        <f t="shared" si="11"/>
        <v>Тормозной резистор, ZH8333234081, CBT-V 330 CHT 081 34R KT, DANOTHERM ELECTRIC A/S</v>
      </c>
      <c r="I362" s="29">
        <v>3</v>
      </c>
      <c r="J362" s="7" t="s">
        <v>1381</v>
      </c>
      <c r="K362" s="26">
        <f t="shared" si="10"/>
        <v>1</v>
      </c>
    </row>
    <row r="363" spans="1:11" ht="10.5" x14ac:dyDescent="0.15">
      <c r="A363" s="35">
        <v>556</v>
      </c>
      <c r="B363" s="35">
        <v>367</v>
      </c>
      <c r="C363" s="35" t="s">
        <v>1035</v>
      </c>
      <c r="D363" s="41" t="s">
        <v>872</v>
      </c>
      <c r="E363" s="40" t="s">
        <v>876</v>
      </c>
      <c r="F363" s="40" t="s">
        <v>876</v>
      </c>
      <c r="G363" s="40" t="s">
        <v>494</v>
      </c>
      <c r="H363" s="24" t="str">
        <f t="shared" si="11"/>
        <v>Тормозной резистор, 6SL3000-1BH32-5AA0, 6SL3000-1BH32-5AA0, SIEMENS</v>
      </c>
      <c r="I363" s="29">
        <v>1</v>
      </c>
      <c r="J363" s="7" t="s">
        <v>1381</v>
      </c>
      <c r="K363" s="26">
        <f t="shared" si="10"/>
        <v>1</v>
      </c>
    </row>
    <row r="364" spans="1:11" ht="10.5" x14ac:dyDescent="0.15">
      <c r="A364" s="35">
        <v>557</v>
      </c>
      <c r="B364" s="35">
        <v>368</v>
      </c>
      <c r="C364" s="35" t="s">
        <v>1035</v>
      </c>
      <c r="D364" s="41" t="s">
        <v>877</v>
      </c>
      <c r="E364" s="40" t="s">
        <v>878</v>
      </c>
      <c r="F364" s="27">
        <v>5902838492727</v>
      </c>
      <c r="G364" s="40" t="s">
        <v>879</v>
      </c>
      <c r="H364" s="24" t="str">
        <f t="shared" si="11"/>
        <v>Светильник 20W, LUMIA FL Slim LED, 5902838492727, LCTEC</v>
      </c>
      <c r="I364" s="29">
        <v>118</v>
      </c>
      <c r="J364" s="7" t="s">
        <v>1381</v>
      </c>
      <c r="K364" s="26">
        <f t="shared" si="10"/>
        <v>24</v>
      </c>
    </row>
    <row r="365" spans="1:11" ht="10.5" x14ac:dyDescent="0.15">
      <c r="A365" s="35">
        <v>558</v>
      </c>
      <c r="B365" s="35">
        <v>369</v>
      </c>
      <c r="C365" s="35" t="s">
        <v>1035</v>
      </c>
      <c r="D365" s="41" t="s">
        <v>880</v>
      </c>
      <c r="E365" s="40" t="s">
        <v>881</v>
      </c>
      <c r="F365" s="40" t="s">
        <v>882</v>
      </c>
      <c r="G365" s="40" t="s">
        <v>883</v>
      </c>
      <c r="H365" s="24" t="str">
        <f t="shared" si="11"/>
        <v>Клеммная колодка, SI 1,5, A00496, FOXEL ELEKTRO S.R.O.</v>
      </c>
      <c r="I365" s="29">
        <v>342</v>
      </c>
      <c r="J365" s="7" t="s">
        <v>1381</v>
      </c>
      <c r="K365" s="26">
        <f t="shared" si="10"/>
        <v>69</v>
      </c>
    </row>
    <row r="366" spans="1:11" ht="10.5" x14ac:dyDescent="0.15">
      <c r="A366" s="35">
        <v>559</v>
      </c>
      <c r="B366" s="35">
        <v>370</v>
      </c>
      <c r="C366" s="35" t="s">
        <v>1035</v>
      </c>
      <c r="D366" s="41" t="s">
        <v>884</v>
      </c>
      <c r="E366" s="40" t="s">
        <v>885</v>
      </c>
      <c r="F366" s="40" t="s">
        <v>886</v>
      </c>
      <c r="G366" s="40" t="s">
        <v>769</v>
      </c>
      <c r="H366" s="24" t="str">
        <f t="shared" si="11"/>
        <v>Концевой выключатель, ZCK-J1H29, ZCK J1H29, SCHNEIDER ELECTRIC</v>
      </c>
      <c r="I366" s="29">
        <v>1</v>
      </c>
      <c r="J366" s="7" t="s">
        <v>1381</v>
      </c>
      <c r="K366" s="26">
        <f t="shared" si="10"/>
        <v>1</v>
      </c>
    </row>
    <row r="367" spans="1:11" ht="10.5" x14ac:dyDescent="0.15">
      <c r="A367" s="35">
        <v>560</v>
      </c>
      <c r="B367" s="35">
        <v>371</v>
      </c>
      <c r="C367" s="35" t="s">
        <v>1035</v>
      </c>
      <c r="D367" s="41" t="s">
        <v>887</v>
      </c>
      <c r="E367" s="40" t="s">
        <v>888</v>
      </c>
      <c r="F367" s="40" t="s">
        <v>888</v>
      </c>
      <c r="G367" s="40" t="s">
        <v>769</v>
      </c>
      <c r="H367" s="24" t="str">
        <f t="shared" si="11"/>
        <v>Головка концевого выключателя, ZCKE05, ZCKE05, SCHNEIDER ELECTRIC</v>
      </c>
      <c r="I367" s="29">
        <v>1</v>
      </c>
      <c r="J367" s="7" t="s">
        <v>1381</v>
      </c>
      <c r="K367" s="26">
        <f t="shared" si="10"/>
        <v>1</v>
      </c>
    </row>
    <row r="368" spans="1:11" ht="10.5" x14ac:dyDescent="0.15">
      <c r="A368" s="35">
        <v>561</v>
      </c>
      <c r="B368" s="35">
        <v>372</v>
      </c>
      <c r="C368" s="35" t="s">
        <v>1035</v>
      </c>
      <c r="D368" s="41" t="s">
        <v>889</v>
      </c>
      <c r="E368" s="40" t="s">
        <v>890</v>
      </c>
      <c r="F368" s="40" t="s">
        <v>890</v>
      </c>
      <c r="G368" s="40" t="s">
        <v>769</v>
      </c>
      <c r="H368" s="24" t="str">
        <f t="shared" si="11"/>
        <v>Рычаг концевого выключателя, ZCKY14, ZCKY14, SCHNEIDER ELECTRIC</v>
      </c>
      <c r="I368" s="29">
        <v>1</v>
      </c>
      <c r="J368" s="7" t="s">
        <v>1381</v>
      </c>
      <c r="K368" s="26">
        <f t="shared" si="10"/>
        <v>1</v>
      </c>
    </row>
    <row r="369" spans="1:11" ht="10.5" x14ac:dyDescent="0.15">
      <c r="A369" s="35">
        <v>562</v>
      </c>
      <c r="B369" s="35">
        <v>373</v>
      </c>
      <c r="C369" s="35" t="s">
        <v>1035</v>
      </c>
      <c r="D369" s="41" t="s">
        <v>716</v>
      </c>
      <c r="E369" s="27">
        <v>53111520</v>
      </c>
      <c r="F369" s="27">
        <v>53111520</v>
      </c>
      <c r="G369" s="40" t="s">
        <v>717</v>
      </c>
      <c r="H369" s="24" t="str">
        <f t="shared" si="11"/>
        <v>Кабельный ввод, 53111520, 53111520, LAPP</v>
      </c>
      <c r="I369" s="29">
        <v>1</v>
      </c>
      <c r="J369" s="7" t="s">
        <v>1381</v>
      </c>
      <c r="K369" s="26">
        <f t="shared" si="10"/>
        <v>1</v>
      </c>
    </row>
    <row r="370" spans="1:11" ht="10.5" x14ac:dyDescent="0.15">
      <c r="A370" s="35">
        <v>563</v>
      </c>
      <c r="B370" s="35">
        <v>375</v>
      </c>
      <c r="C370" s="35" t="s">
        <v>1035</v>
      </c>
      <c r="D370" s="41" t="s">
        <v>891</v>
      </c>
      <c r="E370" s="40" t="s">
        <v>892</v>
      </c>
      <c r="F370" s="40" t="s">
        <v>893</v>
      </c>
      <c r="G370" s="40" t="s">
        <v>894</v>
      </c>
      <c r="H370" s="24" t="str">
        <f t="shared" si="11"/>
        <v>Кабельные наконечники, ON 120-M12, A00937, FOXEL elektro s.r.o.</v>
      </c>
      <c r="I370" s="29">
        <v>4</v>
      </c>
      <c r="J370" s="7" t="s">
        <v>1381</v>
      </c>
      <c r="K370" s="26">
        <f t="shared" si="10"/>
        <v>1</v>
      </c>
    </row>
    <row r="371" spans="1:11" ht="10.5" x14ac:dyDescent="0.15">
      <c r="A371" s="35">
        <v>564</v>
      </c>
      <c r="B371" s="35">
        <v>376</v>
      </c>
      <c r="C371" s="35" t="s">
        <v>1035</v>
      </c>
      <c r="D371" s="41" t="s">
        <v>891</v>
      </c>
      <c r="E371" s="40" t="s">
        <v>895</v>
      </c>
      <c r="F371" s="40" t="s">
        <v>896</v>
      </c>
      <c r="G371" s="40" t="s">
        <v>894</v>
      </c>
      <c r="H371" s="24" t="str">
        <f t="shared" si="11"/>
        <v>Кабельные наконечники, ON 120-M10, A00936, FOXEL elektro s.r.o.</v>
      </c>
      <c r="I371" s="29">
        <v>4</v>
      </c>
      <c r="J371" s="7" t="s">
        <v>1381</v>
      </c>
      <c r="K371" s="26">
        <f t="shared" si="10"/>
        <v>1</v>
      </c>
    </row>
    <row r="372" spans="1:11" ht="10.5" x14ac:dyDescent="0.15">
      <c r="A372" s="35">
        <v>565</v>
      </c>
      <c r="B372" s="35">
        <v>381</v>
      </c>
      <c r="C372" s="35" t="s">
        <v>1035</v>
      </c>
      <c r="D372" s="41" t="s">
        <v>898</v>
      </c>
      <c r="E372" s="40" t="s">
        <v>899</v>
      </c>
      <c r="F372" s="40" t="s">
        <v>899</v>
      </c>
      <c r="G372" s="40" t="s">
        <v>897</v>
      </c>
      <c r="H372" s="24" t="str">
        <f t="shared" si="11"/>
        <v>Решетка, TPJ 68-12-76-S, TPJ 68-12-76-S, ELEKTRODÍLNA DALECKÝ</v>
      </c>
      <c r="I372" s="29">
        <v>4</v>
      </c>
      <c r="J372" s="7" t="s">
        <v>1381</v>
      </c>
      <c r="K372" s="26">
        <f t="shared" ref="K372:K431" si="12">ROUNDUP((I372*2)/10,0)</f>
        <v>1</v>
      </c>
    </row>
    <row r="373" spans="1:11" ht="10.5" x14ac:dyDescent="0.15">
      <c r="A373" s="35">
        <v>566</v>
      </c>
      <c r="B373" s="35">
        <v>382</v>
      </c>
      <c r="C373" s="35" t="s">
        <v>1035</v>
      </c>
      <c r="D373" s="41" t="s">
        <v>898</v>
      </c>
      <c r="E373" s="40" t="s">
        <v>900</v>
      </c>
      <c r="F373" s="40" t="s">
        <v>900</v>
      </c>
      <c r="G373" s="40" t="s">
        <v>897</v>
      </c>
      <c r="H373" s="24" t="str">
        <f t="shared" si="11"/>
        <v>Решетка, TPJ 68-12-76-D, TPJ 68-12-76-D, ELEKTRODÍLNA DALECKÝ</v>
      </c>
      <c r="I373" s="29">
        <v>4</v>
      </c>
      <c r="J373" s="7" t="s">
        <v>1381</v>
      </c>
      <c r="K373" s="26">
        <f t="shared" si="12"/>
        <v>1</v>
      </c>
    </row>
    <row r="374" spans="1:11" ht="10.5" x14ac:dyDescent="0.15">
      <c r="A374" s="35">
        <v>567</v>
      </c>
      <c r="B374" s="35">
        <v>383</v>
      </c>
      <c r="C374" s="35" t="s">
        <v>1035</v>
      </c>
      <c r="D374" s="39" t="s">
        <v>13</v>
      </c>
      <c r="E374" s="40" t="s">
        <v>901</v>
      </c>
      <c r="F374" s="27">
        <v>41789</v>
      </c>
      <c r="G374" s="40" t="s">
        <v>524</v>
      </c>
      <c r="H374" s="24" t="str">
        <f t="shared" si="11"/>
        <v>Автоматический выключатель, LTN-16C-3, 41789, OEZ</v>
      </c>
      <c r="I374" s="29">
        <v>1</v>
      </c>
      <c r="J374" s="7" t="s">
        <v>1381</v>
      </c>
      <c r="K374" s="26">
        <f t="shared" si="12"/>
        <v>1</v>
      </c>
    </row>
    <row r="375" spans="1:11" ht="10.5" x14ac:dyDescent="0.15">
      <c r="A375" s="35">
        <v>568</v>
      </c>
      <c r="B375" s="35">
        <v>384</v>
      </c>
      <c r="C375" s="35" t="s">
        <v>1035</v>
      </c>
      <c r="D375" s="39" t="s">
        <v>13</v>
      </c>
      <c r="E375" s="40" t="s">
        <v>902</v>
      </c>
      <c r="F375" s="27">
        <v>41657</v>
      </c>
      <c r="G375" s="40" t="s">
        <v>524</v>
      </c>
      <c r="H375" s="24" t="str">
        <f t="shared" si="11"/>
        <v>Автоматический выключатель, LTN-16C-1, 41657, OEZ</v>
      </c>
      <c r="I375" s="29">
        <v>1</v>
      </c>
      <c r="J375" s="7" t="s">
        <v>1381</v>
      </c>
      <c r="K375" s="26">
        <f t="shared" si="12"/>
        <v>1</v>
      </c>
    </row>
    <row r="376" spans="1:11" ht="10.5" x14ac:dyDescent="0.15">
      <c r="A376" s="35">
        <v>569</v>
      </c>
      <c r="B376" s="35">
        <v>385</v>
      </c>
      <c r="C376" s="35" t="s">
        <v>1035</v>
      </c>
      <c r="D376" s="39" t="s">
        <v>13</v>
      </c>
      <c r="E376" s="40" t="s">
        <v>903</v>
      </c>
      <c r="F376" s="27">
        <v>41653</v>
      </c>
      <c r="G376" s="40" t="s">
        <v>524</v>
      </c>
      <c r="H376" s="24" t="str">
        <f t="shared" si="11"/>
        <v>Автоматический выключатель, LTN-6C-1, 41653, OEZ</v>
      </c>
      <c r="I376" s="29">
        <v>1</v>
      </c>
      <c r="J376" s="7" t="s">
        <v>1381</v>
      </c>
      <c r="K376" s="26">
        <f t="shared" si="12"/>
        <v>1</v>
      </c>
    </row>
    <row r="377" spans="1:11" ht="10.5" x14ac:dyDescent="0.15">
      <c r="A377" s="35">
        <v>570</v>
      </c>
      <c r="B377" s="35">
        <v>386</v>
      </c>
      <c r="C377" s="35" t="s">
        <v>1035</v>
      </c>
      <c r="D377" s="39" t="s">
        <v>13</v>
      </c>
      <c r="E377" s="40" t="s">
        <v>904</v>
      </c>
      <c r="F377" s="27">
        <v>41634</v>
      </c>
      <c r="G377" s="40" t="s">
        <v>524</v>
      </c>
      <c r="H377" s="24" t="str">
        <f t="shared" si="11"/>
        <v>Автоматический выключатель, LTN-2B-1, 41634, OEZ</v>
      </c>
      <c r="I377" s="29">
        <v>1</v>
      </c>
      <c r="J377" s="7" t="s">
        <v>1381</v>
      </c>
      <c r="K377" s="26">
        <f t="shared" si="12"/>
        <v>1</v>
      </c>
    </row>
    <row r="378" spans="1:11" ht="10.5" x14ac:dyDescent="0.15">
      <c r="A378" s="35">
        <v>571</v>
      </c>
      <c r="B378" s="35">
        <v>387</v>
      </c>
      <c r="C378" s="35" t="s">
        <v>1035</v>
      </c>
      <c r="D378" s="39" t="s">
        <v>506</v>
      </c>
      <c r="E378" s="40" t="s">
        <v>905</v>
      </c>
      <c r="F378" s="40" t="s">
        <v>906</v>
      </c>
      <c r="G378" s="40" t="s">
        <v>729</v>
      </c>
      <c r="H378" s="24" t="str">
        <f t="shared" si="11"/>
        <v>Устройство защиты от перенапряжения (разрядник), DR MOD 255, 953 010, DEHN</v>
      </c>
      <c r="I378" s="29">
        <v>1</v>
      </c>
      <c r="J378" s="7" t="s">
        <v>1381</v>
      </c>
      <c r="K378" s="26">
        <f t="shared" si="12"/>
        <v>1</v>
      </c>
    </row>
    <row r="379" spans="1:11" ht="10.5" x14ac:dyDescent="0.15">
      <c r="A379" s="35">
        <v>572</v>
      </c>
      <c r="B379" s="35">
        <v>388</v>
      </c>
      <c r="C379" s="35" t="s">
        <v>1035</v>
      </c>
      <c r="D379" s="41" t="s">
        <v>907</v>
      </c>
      <c r="E379" s="40" t="s">
        <v>908</v>
      </c>
      <c r="F379" s="40" t="s">
        <v>908</v>
      </c>
      <c r="G379" s="40" t="s">
        <v>769</v>
      </c>
      <c r="H379" s="24" t="str">
        <f t="shared" si="11"/>
        <v>Модуль ввода/вывода Zelio, SR2A201FU, SR2A201FU, SCHNEIDER ELECTRIC</v>
      </c>
      <c r="I379" s="29">
        <v>1</v>
      </c>
      <c r="J379" s="7" t="s">
        <v>1381</v>
      </c>
      <c r="K379" s="26">
        <f t="shared" si="12"/>
        <v>1</v>
      </c>
    </row>
    <row r="380" spans="1:11" ht="10.5" x14ac:dyDescent="0.15">
      <c r="A380" s="35">
        <v>573</v>
      </c>
      <c r="B380" s="35">
        <v>389</v>
      </c>
      <c r="C380" s="35" t="s">
        <v>1035</v>
      </c>
      <c r="D380" s="41" t="s">
        <v>909</v>
      </c>
      <c r="E380" s="40" t="s">
        <v>910</v>
      </c>
      <c r="F380" s="40" t="s">
        <v>910</v>
      </c>
      <c r="G380" s="40" t="s">
        <v>769</v>
      </c>
      <c r="H380" s="24" t="str">
        <f t="shared" si="11"/>
        <v>Карта памяти Zelio, SR2MEM02, SR2MEM02, SCHNEIDER ELECTRIC</v>
      </c>
      <c r="I380" s="29">
        <v>1</v>
      </c>
      <c r="J380" s="7" t="s">
        <v>1381</v>
      </c>
      <c r="K380" s="26">
        <f t="shared" si="12"/>
        <v>1</v>
      </c>
    </row>
    <row r="381" spans="1:11" ht="10.5" x14ac:dyDescent="0.15">
      <c r="A381" s="35">
        <v>574</v>
      </c>
      <c r="B381" s="35">
        <v>390</v>
      </c>
      <c r="C381" s="35" t="s">
        <v>1035</v>
      </c>
      <c r="D381" s="41" t="s">
        <v>135</v>
      </c>
      <c r="E381" s="40" t="s">
        <v>911</v>
      </c>
      <c r="F381" s="40" t="s">
        <v>912</v>
      </c>
      <c r="G381" s="40" t="s">
        <v>913</v>
      </c>
      <c r="H381" s="24" t="str">
        <f t="shared" si="11"/>
        <v>Контактор, ESB20-20, GHE3211102R0006, ABB</v>
      </c>
      <c r="I381" s="29">
        <v>5</v>
      </c>
      <c r="J381" s="7" t="s">
        <v>1381</v>
      </c>
      <c r="K381" s="26">
        <f t="shared" si="12"/>
        <v>1</v>
      </c>
    </row>
    <row r="382" spans="1:11" ht="14.45" customHeight="1" x14ac:dyDescent="0.15">
      <c r="A382" s="35">
        <v>575</v>
      </c>
      <c r="B382" s="35">
        <v>391</v>
      </c>
      <c r="C382" s="35" t="s">
        <v>1035</v>
      </c>
      <c r="D382" s="41" t="s">
        <v>546</v>
      </c>
      <c r="E382" s="40" t="s">
        <v>914</v>
      </c>
      <c r="F382" s="40" t="s">
        <v>914</v>
      </c>
      <c r="G382" s="40" t="s">
        <v>915</v>
      </c>
      <c r="H382" s="24" t="str">
        <f t="shared" ref="H382:H444" si="13">_xlfn.TEXTJOIN(", ",1,D382,E382,F382,G382)</f>
        <v>Трансформатор, TVO E96.59/008 400/230V 200VA, TVO E96.59/008 400/230V 200VA, EXIMET - ZRUŠENO - NÁHRADA</v>
      </c>
      <c r="I382" s="29">
        <v>1</v>
      </c>
      <c r="J382" s="7" t="s">
        <v>1381</v>
      </c>
      <c r="K382" s="26">
        <f t="shared" si="12"/>
        <v>1</v>
      </c>
    </row>
    <row r="383" spans="1:11" ht="10.5" x14ac:dyDescent="0.15">
      <c r="A383" s="35">
        <v>576</v>
      </c>
      <c r="B383" s="35">
        <v>392</v>
      </c>
      <c r="C383" s="35" t="s">
        <v>1035</v>
      </c>
      <c r="D383" s="41" t="s">
        <v>32</v>
      </c>
      <c r="E383" s="40" t="s">
        <v>916</v>
      </c>
      <c r="F383" s="27">
        <v>1608510000</v>
      </c>
      <c r="G383" s="40" t="s">
        <v>499</v>
      </c>
      <c r="H383" s="24" t="str">
        <f t="shared" si="13"/>
        <v>Клемма, ZDU2.5, 1608510000, WEIDMÜLLER</v>
      </c>
      <c r="I383" s="29">
        <v>34</v>
      </c>
      <c r="J383" s="7" t="s">
        <v>1381</v>
      </c>
      <c r="K383" s="26">
        <f t="shared" si="12"/>
        <v>7</v>
      </c>
    </row>
    <row r="384" spans="1:11" ht="10.5" x14ac:dyDescent="0.15">
      <c r="A384" s="35">
        <v>577</v>
      </c>
      <c r="B384" s="35">
        <v>393</v>
      </c>
      <c r="C384" s="35" t="s">
        <v>1035</v>
      </c>
      <c r="D384" s="41" t="s">
        <v>30</v>
      </c>
      <c r="E384" s="40" t="s">
        <v>917</v>
      </c>
      <c r="F384" s="27">
        <v>1608740000</v>
      </c>
      <c r="G384" s="40" t="s">
        <v>499</v>
      </c>
      <c r="H384" s="24" t="str">
        <f t="shared" si="13"/>
        <v>Концевая клеммная пластина, ZAP/TW 1, 1608740000, WEIDMÜLLER</v>
      </c>
      <c r="I384" s="29">
        <v>2</v>
      </c>
      <c r="J384" s="7" t="s">
        <v>1381</v>
      </c>
      <c r="K384" s="26">
        <f t="shared" si="12"/>
        <v>1</v>
      </c>
    </row>
    <row r="385" spans="1:11" ht="10.5" x14ac:dyDescent="0.15">
      <c r="A385" s="35">
        <v>578</v>
      </c>
      <c r="B385" s="35">
        <v>394</v>
      </c>
      <c r="C385" s="35" t="s">
        <v>1035</v>
      </c>
      <c r="D385" s="41" t="s">
        <v>43</v>
      </c>
      <c r="E385" s="40" t="s">
        <v>918</v>
      </c>
      <c r="F385" s="27">
        <v>1608860000</v>
      </c>
      <c r="G385" s="40" t="s">
        <v>499</v>
      </c>
      <c r="H385" s="24" t="str">
        <f t="shared" si="13"/>
        <v>Перемычка, ZQV 2,5/2, 1608860000, WEIDMÜLLER</v>
      </c>
      <c r="I385" s="29">
        <v>12</v>
      </c>
      <c r="J385" s="7" t="s">
        <v>1381</v>
      </c>
      <c r="K385" s="26">
        <f t="shared" si="12"/>
        <v>3</v>
      </c>
    </row>
    <row r="386" spans="1:11" ht="10.5" x14ac:dyDescent="0.15">
      <c r="A386" s="35">
        <v>579</v>
      </c>
      <c r="B386" s="35">
        <v>395</v>
      </c>
      <c r="C386" s="35" t="s">
        <v>1035</v>
      </c>
      <c r="D386" s="41" t="s">
        <v>27</v>
      </c>
      <c r="E386" s="40" t="s">
        <v>919</v>
      </c>
      <c r="F386" s="40" t="s">
        <v>919</v>
      </c>
      <c r="G386" s="40" t="s">
        <v>920</v>
      </c>
      <c r="H386" s="24" t="str">
        <f t="shared" si="13"/>
        <v>Концевой клеммный стопор, 249-117, 249-117, WAGO</v>
      </c>
      <c r="I386" s="29">
        <v>3</v>
      </c>
      <c r="J386" s="7" t="s">
        <v>1381</v>
      </c>
      <c r="K386" s="26">
        <f t="shared" si="12"/>
        <v>1</v>
      </c>
    </row>
    <row r="387" spans="1:11" ht="10.5" x14ac:dyDescent="0.15">
      <c r="A387" s="35">
        <v>580</v>
      </c>
      <c r="B387" s="35">
        <v>396</v>
      </c>
      <c r="C387" s="35" t="s">
        <v>1035</v>
      </c>
      <c r="D387" s="41" t="s">
        <v>3</v>
      </c>
      <c r="E387" s="40" t="s">
        <v>921</v>
      </c>
      <c r="F387" s="27">
        <v>11125</v>
      </c>
      <c r="G387" s="40" t="s">
        <v>524</v>
      </c>
      <c r="H387" s="24" t="str">
        <f t="shared" si="13"/>
        <v>Шина PE, PE12, 11125, OEZ</v>
      </c>
      <c r="I387" s="29">
        <v>1</v>
      </c>
      <c r="J387" s="7" t="s">
        <v>1381</v>
      </c>
      <c r="K387" s="26">
        <f t="shared" si="12"/>
        <v>1</v>
      </c>
    </row>
    <row r="388" spans="1:11" ht="10.5" x14ac:dyDescent="0.15">
      <c r="A388" s="35">
        <v>581</v>
      </c>
      <c r="B388" s="35">
        <v>397</v>
      </c>
      <c r="C388" s="35" t="s">
        <v>1035</v>
      </c>
      <c r="D388" s="39" t="s">
        <v>0</v>
      </c>
      <c r="E388" s="40" t="s">
        <v>922</v>
      </c>
      <c r="F388" s="27">
        <v>11121</v>
      </c>
      <c r="G388" s="40" t="s">
        <v>524</v>
      </c>
      <c r="H388" s="24" t="str">
        <f t="shared" si="13"/>
        <v>Шина N, N7, 11121, OEZ</v>
      </c>
      <c r="I388" s="29">
        <v>1</v>
      </c>
      <c r="J388" s="7" t="s">
        <v>1381</v>
      </c>
      <c r="K388" s="26">
        <f t="shared" si="12"/>
        <v>1</v>
      </c>
    </row>
    <row r="389" spans="1:11" ht="10.5" x14ac:dyDescent="0.15">
      <c r="A389" s="35">
        <v>582</v>
      </c>
      <c r="B389" s="35">
        <v>398</v>
      </c>
      <c r="C389" s="35" t="s">
        <v>1035</v>
      </c>
      <c r="D389" s="39" t="s">
        <v>13</v>
      </c>
      <c r="E389" s="40" t="s">
        <v>923</v>
      </c>
      <c r="F389" s="40" t="s">
        <v>923</v>
      </c>
      <c r="G389" s="40" t="s">
        <v>494</v>
      </c>
      <c r="H389" s="24" t="str">
        <f t="shared" si="13"/>
        <v>Автоматический выключатель, 5SY4325-7, 5SY4325-7, SIEMENS</v>
      </c>
      <c r="I389" s="29">
        <v>1</v>
      </c>
      <c r="J389" s="7" t="s">
        <v>1381</v>
      </c>
      <c r="K389" s="26">
        <f t="shared" si="12"/>
        <v>1</v>
      </c>
    </row>
    <row r="390" spans="1:11" ht="10.5" x14ac:dyDescent="0.15">
      <c r="A390" s="35">
        <v>583</v>
      </c>
      <c r="B390" s="35">
        <v>399</v>
      </c>
      <c r="C390" s="35" t="s">
        <v>1035</v>
      </c>
      <c r="D390" s="39" t="s">
        <v>13</v>
      </c>
      <c r="E390" s="40" t="s">
        <v>924</v>
      </c>
      <c r="F390" s="40" t="s">
        <v>924</v>
      </c>
      <c r="G390" s="40" t="s">
        <v>494</v>
      </c>
      <c r="H390" s="24" t="str">
        <f t="shared" si="13"/>
        <v>Автоматический выключатель, 5SY4320-7, 5SY4320-7, SIEMENS</v>
      </c>
      <c r="I390" s="29">
        <v>1</v>
      </c>
      <c r="J390" s="7" t="s">
        <v>1381</v>
      </c>
      <c r="K390" s="26">
        <f t="shared" si="12"/>
        <v>1</v>
      </c>
    </row>
    <row r="391" spans="1:11" ht="10.5" x14ac:dyDescent="0.15">
      <c r="A391" s="35">
        <v>584</v>
      </c>
      <c r="B391" s="35">
        <v>400</v>
      </c>
      <c r="C391" s="35" t="s">
        <v>1035</v>
      </c>
      <c r="D391" s="39" t="s">
        <v>13</v>
      </c>
      <c r="E391" s="40" t="s">
        <v>925</v>
      </c>
      <c r="F391" s="40" t="s">
        <v>925</v>
      </c>
      <c r="G391" s="40" t="s">
        <v>494</v>
      </c>
      <c r="H391" s="24" t="str">
        <f t="shared" si="13"/>
        <v>Автоматический выключатель, 5SY4506-6, 5SY4506-6, SIEMENS</v>
      </c>
      <c r="I391" s="29">
        <v>1</v>
      </c>
      <c r="J391" s="7" t="s">
        <v>1381</v>
      </c>
      <c r="K391" s="26">
        <f t="shared" si="12"/>
        <v>1</v>
      </c>
    </row>
    <row r="392" spans="1:11" ht="10.5" x14ac:dyDescent="0.15">
      <c r="A392" s="35">
        <v>585</v>
      </c>
      <c r="B392" s="35">
        <v>401</v>
      </c>
      <c r="C392" s="35" t="s">
        <v>1035</v>
      </c>
      <c r="D392" s="41" t="s">
        <v>51</v>
      </c>
      <c r="E392" s="40" t="s">
        <v>926</v>
      </c>
      <c r="F392" s="40" t="s">
        <v>926</v>
      </c>
      <c r="G392" s="40" t="s">
        <v>494</v>
      </c>
      <c r="H392" s="24" t="str">
        <f t="shared" si="13"/>
        <v>Блок питания 24 VDC, 6EP1334-2BA20, 6EP1334-2BA20, SIEMENS</v>
      </c>
      <c r="I392" s="29">
        <v>2</v>
      </c>
      <c r="J392" s="7" t="s">
        <v>1381</v>
      </c>
      <c r="K392" s="26">
        <f t="shared" si="12"/>
        <v>1</v>
      </c>
    </row>
    <row r="393" spans="1:11" ht="10.5" x14ac:dyDescent="0.15">
      <c r="A393" s="35">
        <v>586</v>
      </c>
      <c r="B393" s="35">
        <v>402</v>
      </c>
      <c r="C393" s="35" t="s">
        <v>1035</v>
      </c>
      <c r="D393" s="41" t="s">
        <v>182</v>
      </c>
      <c r="E393" s="40" t="s">
        <v>927</v>
      </c>
      <c r="F393" s="40" t="s">
        <v>927</v>
      </c>
      <c r="G393" s="40" t="s">
        <v>769</v>
      </c>
      <c r="H393" s="24" t="str">
        <f t="shared" si="13"/>
        <v>Звуковой извещатель, XB5KSB, XB5KSB, SCHNEIDER ELECTRIC</v>
      </c>
      <c r="I393" s="29">
        <v>1</v>
      </c>
      <c r="J393" s="7" t="s">
        <v>1381</v>
      </c>
      <c r="K393" s="26">
        <f t="shared" si="12"/>
        <v>1</v>
      </c>
    </row>
    <row r="394" spans="1:11" ht="10.5" x14ac:dyDescent="0.15">
      <c r="A394" s="35">
        <v>587</v>
      </c>
      <c r="B394" s="35">
        <v>403</v>
      </c>
      <c r="C394" s="35" t="s">
        <v>1035</v>
      </c>
      <c r="D394" s="41" t="s">
        <v>30</v>
      </c>
      <c r="E394" s="40" t="s">
        <v>928</v>
      </c>
      <c r="F394" s="27">
        <v>2490380000</v>
      </c>
      <c r="G394" s="40" t="s">
        <v>499</v>
      </c>
      <c r="H394" s="24" t="str">
        <f t="shared" si="13"/>
        <v>Концевая клеммная пластина, AEP 2C 10/16, 2490380000, WEIDMÜLLER</v>
      </c>
      <c r="I394" s="29">
        <v>4</v>
      </c>
      <c r="J394" s="7" t="s">
        <v>1381</v>
      </c>
      <c r="K394" s="26">
        <f t="shared" si="12"/>
        <v>1</v>
      </c>
    </row>
    <row r="395" spans="1:11" ht="10.5" x14ac:dyDescent="0.15">
      <c r="A395" s="35">
        <v>588</v>
      </c>
      <c r="B395" s="35">
        <v>404</v>
      </c>
      <c r="C395" s="35" t="s">
        <v>1035</v>
      </c>
      <c r="D395" s="41" t="s">
        <v>51</v>
      </c>
      <c r="E395" s="40" t="s">
        <v>929</v>
      </c>
      <c r="F395" s="40" t="s">
        <v>929</v>
      </c>
      <c r="G395" s="40" t="s">
        <v>494</v>
      </c>
      <c r="H395" s="24" t="str">
        <f t="shared" si="13"/>
        <v>Блок питания 24 VDC, 6EP4134-3AB00-0AY0, 6EP4134-3AB00-0AY0, SIEMENS</v>
      </c>
      <c r="I395" s="29">
        <v>1</v>
      </c>
      <c r="J395" s="7" t="s">
        <v>1381</v>
      </c>
      <c r="K395" s="26">
        <f t="shared" si="12"/>
        <v>1</v>
      </c>
    </row>
    <row r="396" spans="1:11" ht="10.5" x14ac:dyDescent="0.15">
      <c r="A396" s="35">
        <v>589</v>
      </c>
      <c r="B396" s="35">
        <v>405</v>
      </c>
      <c r="C396" s="35" t="s">
        <v>1035</v>
      </c>
      <c r="D396" s="41" t="s">
        <v>51</v>
      </c>
      <c r="E396" s="40" t="s">
        <v>930</v>
      </c>
      <c r="F396" s="40" t="s">
        <v>930</v>
      </c>
      <c r="G396" s="40" t="s">
        <v>494</v>
      </c>
      <c r="H396" s="24" t="str">
        <f t="shared" si="13"/>
        <v>Блок питания 24 VDC, 6EP4134-0GB00-0AY0, 6EP4134-0GB00-0AY0, SIEMENS</v>
      </c>
      <c r="I396" s="29">
        <v>1</v>
      </c>
      <c r="J396" s="7" t="s">
        <v>1381</v>
      </c>
      <c r="K396" s="26">
        <f t="shared" si="12"/>
        <v>1</v>
      </c>
    </row>
    <row r="397" spans="1:11" ht="10.5" x14ac:dyDescent="0.15">
      <c r="A397" s="35">
        <v>590</v>
      </c>
      <c r="B397" s="35">
        <v>406</v>
      </c>
      <c r="C397" s="35" t="s">
        <v>1035</v>
      </c>
      <c r="D397" s="39" t="s">
        <v>931</v>
      </c>
      <c r="E397" s="40" t="s">
        <v>932</v>
      </c>
      <c r="F397" s="40" t="s">
        <v>932</v>
      </c>
      <c r="G397" s="40" t="s">
        <v>494</v>
      </c>
      <c r="H397" s="24" t="str">
        <f t="shared" si="13"/>
        <v>Весовой модуль для тензодатчиков ET200SP, 7MH4138-6AA00-0BA0, 7MH4138-6AA00-0BA0, SIEMENS</v>
      </c>
      <c r="I397" s="29">
        <v>1</v>
      </c>
      <c r="J397" s="7" t="s">
        <v>1381</v>
      </c>
      <c r="K397" s="26">
        <f t="shared" si="12"/>
        <v>1</v>
      </c>
    </row>
    <row r="398" spans="1:11" ht="10.5" x14ac:dyDescent="0.15">
      <c r="A398" s="35">
        <v>591</v>
      </c>
      <c r="B398" s="35">
        <v>407</v>
      </c>
      <c r="C398" s="35" t="s">
        <v>1035</v>
      </c>
      <c r="D398" s="39" t="s">
        <v>485</v>
      </c>
      <c r="E398" s="40" t="s">
        <v>933</v>
      </c>
      <c r="F398" s="40" t="s">
        <v>933</v>
      </c>
      <c r="G398" s="40" t="s">
        <v>494</v>
      </c>
      <c r="H398" s="24" t="str">
        <f t="shared" si="13"/>
        <v>Зажим для экрана, 6ES7193-6SC00-1AM0, 6ES7193-6SC00-1AM0, SIEMENS</v>
      </c>
      <c r="I398" s="29">
        <v>1</v>
      </c>
      <c r="J398" s="7" t="s">
        <v>1381</v>
      </c>
      <c r="K398" s="26">
        <f t="shared" si="12"/>
        <v>1</v>
      </c>
    </row>
    <row r="399" spans="1:11" ht="10.5" x14ac:dyDescent="0.15">
      <c r="A399" s="35">
        <v>592</v>
      </c>
      <c r="B399" s="35">
        <v>408</v>
      </c>
      <c r="C399" s="35" t="s">
        <v>1035</v>
      </c>
      <c r="D399" s="41" t="s">
        <v>69</v>
      </c>
      <c r="E399" s="40" t="s">
        <v>934</v>
      </c>
      <c r="F399" s="40" t="s">
        <v>934</v>
      </c>
      <c r="G399" s="40" t="s">
        <v>494</v>
      </c>
      <c r="H399" s="24" t="str">
        <f t="shared" si="13"/>
        <v>Модуль дискретных сигналов ET200SP , 6ES7136-6DB00-0CA0, 6ES7136-6DB00-0CA0, SIEMENS</v>
      </c>
      <c r="I399" s="29">
        <v>1</v>
      </c>
      <c r="J399" s="7" t="s">
        <v>1381</v>
      </c>
      <c r="K399" s="26">
        <f t="shared" si="12"/>
        <v>1</v>
      </c>
    </row>
    <row r="400" spans="1:11" ht="10.5" x14ac:dyDescent="0.15">
      <c r="A400" s="35">
        <v>593</v>
      </c>
      <c r="B400" s="35">
        <v>409</v>
      </c>
      <c r="C400" s="35" t="s">
        <v>1035</v>
      </c>
      <c r="D400" s="39" t="s">
        <v>146</v>
      </c>
      <c r="E400" s="40" t="s">
        <v>935</v>
      </c>
      <c r="F400" s="40" t="s">
        <v>935</v>
      </c>
      <c r="G400" s="40" t="s">
        <v>831</v>
      </c>
      <c r="H400" s="24" t="str">
        <f t="shared" si="13"/>
        <v>Блок контроля частоты, KFU8-UFC-1.D, KFU8-UFC-1.D, PEPPERL + FUCHS</v>
      </c>
      <c r="I400" s="29">
        <v>2</v>
      </c>
      <c r="J400" s="7" t="s">
        <v>1381</v>
      </c>
      <c r="K400" s="26">
        <f t="shared" si="12"/>
        <v>1</v>
      </c>
    </row>
    <row r="401" spans="1:11" ht="10.5" x14ac:dyDescent="0.15">
      <c r="A401" s="35">
        <v>594</v>
      </c>
      <c r="B401" s="35">
        <v>410</v>
      </c>
      <c r="C401" s="35" t="s">
        <v>1035</v>
      </c>
      <c r="D401" s="39" t="s">
        <v>32</v>
      </c>
      <c r="E401" s="40" t="s">
        <v>936</v>
      </c>
      <c r="F401" s="27">
        <v>1552680000</v>
      </c>
      <c r="G401" s="40" t="s">
        <v>499</v>
      </c>
      <c r="H401" s="24" t="str">
        <f t="shared" si="13"/>
        <v>Клемма, A2C 1.5 PE, 1552680000, WEIDMÜLLER</v>
      </c>
      <c r="I401" s="29">
        <v>4</v>
      </c>
      <c r="J401" s="7" t="s">
        <v>1381</v>
      </c>
      <c r="K401" s="26">
        <f t="shared" si="12"/>
        <v>1</v>
      </c>
    </row>
    <row r="402" spans="1:11" ht="10.5" x14ac:dyDescent="0.15">
      <c r="A402" s="35">
        <v>595</v>
      </c>
      <c r="B402" s="35">
        <v>411</v>
      </c>
      <c r="C402" s="35" t="s">
        <v>1035</v>
      </c>
      <c r="D402" s="41" t="s">
        <v>170</v>
      </c>
      <c r="E402" s="40" t="s">
        <v>937</v>
      </c>
      <c r="F402" s="40" t="s">
        <v>937</v>
      </c>
      <c r="G402" s="40" t="s">
        <v>494</v>
      </c>
      <c r="H402" s="24" t="str">
        <f t="shared" si="13"/>
        <v>Переключатель черный Ø22mm 3SU, 3SU1100-2BF60-3MA0, 3SU1100-2BF60-3MA0, SIEMENS</v>
      </c>
      <c r="I402" s="29">
        <v>3</v>
      </c>
      <c r="J402" s="7" t="s">
        <v>1381</v>
      </c>
      <c r="K402" s="26">
        <f t="shared" si="12"/>
        <v>1</v>
      </c>
    </row>
    <row r="403" spans="1:11" ht="10.5" x14ac:dyDescent="0.15">
      <c r="A403" s="35">
        <v>596</v>
      </c>
      <c r="B403" s="35">
        <v>412</v>
      </c>
      <c r="C403" s="35" t="s">
        <v>1035</v>
      </c>
      <c r="D403" s="41" t="s">
        <v>170</v>
      </c>
      <c r="E403" s="40" t="s">
        <v>938</v>
      </c>
      <c r="F403" s="40" t="s">
        <v>938</v>
      </c>
      <c r="G403" s="40" t="s">
        <v>494</v>
      </c>
      <c r="H403" s="24" t="str">
        <f t="shared" si="13"/>
        <v>Переключатель черный Ø22mm 3SU, 3SU1100-2BL60-3NA0, 3SU1100-2BL60-3NA0, SIEMENS</v>
      </c>
      <c r="I403" s="29">
        <v>1</v>
      </c>
      <c r="J403" s="7" t="s">
        <v>1381</v>
      </c>
      <c r="K403" s="26">
        <f t="shared" si="12"/>
        <v>1</v>
      </c>
    </row>
    <row r="404" spans="1:11" ht="10.5" x14ac:dyDescent="0.15">
      <c r="A404" s="35">
        <v>597</v>
      </c>
      <c r="B404" s="35">
        <v>413</v>
      </c>
      <c r="C404" s="35" t="s">
        <v>1035</v>
      </c>
      <c r="D404" s="41" t="s">
        <v>122</v>
      </c>
      <c r="E404" s="40" t="s">
        <v>939</v>
      </c>
      <c r="F404" s="40" t="s">
        <v>939</v>
      </c>
      <c r="G404" s="40" t="s">
        <v>494</v>
      </c>
      <c r="H404" s="24" t="str">
        <f t="shared" si="13"/>
        <v>Контактный модуль, 3SU1400-1AA10-3CA0, 3SU1400-1AA10-3CA0, SIEMENS</v>
      </c>
      <c r="I404" s="29">
        <v>2</v>
      </c>
      <c r="J404" s="7" t="s">
        <v>1381</v>
      </c>
      <c r="K404" s="26">
        <f t="shared" si="12"/>
        <v>1</v>
      </c>
    </row>
    <row r="405" spans="1:11" ht="10.5" x14ac:dyDescent="0.15">
      <c r="A405" s="35">
        <v>598</v>
      </c>
      <c r="B405" s="35">
        <v>414</v>
      </c>
      <c r="C405" s="35" t="s">
        <v>1035</v>
      </c>
      <c r="D405" s="41" t="s">
        <v>940</v>
      </c>
      <c r="E405" s="40" t="s">
        <v>941</v>
      </c>
      <c r="F405" s="40" t="s">
        <v>941</v>
      </c>
      <c r="G405" s="40" t="s">
        <v>494</v>
      </c>
      <c r="H405" s="24" t="str">
        <f t="shared" si="13"/>
        <v>Кнопка с подсветкой 3SU, 3SU1102-0AB60-3BA0, 3SU1102-0AB60-3BA0, SIEMENS</v>
      </c>
      <c r="I405" s="29">
        <v>8</v>
      </c>
      <c r="J405" s="7" t="s">
        <v>1381</v>
      </c>
      <c r="K405" s="26">
        <f t="shared" si="12"/>
        <v>2</v>
      </c>
    </row>
    <row r="406" spans="1:11" ht="10.5" x14ac:dyDescent="0.15">
      <c r="A406" s="35">
        <v>599</v>
      </c>
      <c r="B406" s="35">
        <v>415</v>
      </c>
      <c r="C406" s="35" t="s">
        <v>1035</v>
      </c>
      <c r="D406" s="41" t="s">
        <v>174</v>
      </c>
      <c r="E406" s="40" t="s">
        <v>942</v>
      </c>
      <c r="F406" s="40" t="s">
        <v>942</v>
      </c>
      <c r="G406" s="40" t="s">
        <v>494</v>
      </c>
      <c r="H406" s="24" t="str">
        <f t="shared" si="13"/>
        <v>Кнопка черная, Ø22mm 3SU, 3SU1100-0AB10-3CA0, 3SU1100-0AB10-3CA0, SIEMENS</v>
      </c>
      <c r="I406" s="29">
        <v>5</v>
      </c>
      <c r="J406" s="7" t="s">
        <v>1381</v>
      </c>
      <c r="K406" s="26">
        <f t="shared" si="12"/>
        <v>1</v>
      </c>
    </row>
    <row r="407" spans="1:11" ht="10.5" x14ac:dyDescent="0.15">
      <c r="A407" s="35">
        <v>600</v>
      </c>
      <c r="B407" s="35">
        <v>416</v>
      </c>
      <c r="C407" s="35" t="s">
        <v>1035</v>
      </c>
      <c r="D407" s="41" t="s">
        <v>172</v>
      </c>
      <c r="E407" s="40" t="s">
        <v>943</v>
      </c>
      <c r="F407" s="40" t="s">
        <v>943</v>
      </c>
      <c r="G407" s="40" t="s">
        <v>494</v>
      </c>
      <c r="H407" s="24" t="str">
        <f t="shared" si="13"/>
        <v>Кнопка белая, Ø22mm 3SU, 3SU1100-0AB60-3BA0, 3SU1100-0AB60-3BA0, SIEMENS</v>
      </c>
      <c r="I407" s="29">
        <v>2</v>
      </c>
      <c r="J407" s="7" t="s">
        <v>1381</v>
      </c>
      <c r="K407" s="26">
        <f t="shared" si="12"/>
        <v>1</v>
      </c>
    </row>
    <row r="408" spans="1:11" ht="10.5" x14ac:dyDescent="0.15">
      <c r="A408" s="35">
        <v>601</v>
      </c>
      <c r="B408" s="35">
        <v>417</v>
      </c>
      <c r="C408" s="35" t="s">
        <v>1035</v>
      </c>
      <c r="D408" s="41" t="s">
        <v>170</v>
      </c>
      <c r="E408" s="40" t="s">
        <v>944</v>
      </c>
      <c r="F408" s="40" t="s">
        <v>944</v>
      </c>
      <c r="G408" s="40" t="s">
        <v>494</v>
      </c>
      <c r="H408" s="24" t="str">
        <f t="shared" si="13"/>
        <v>Переключатель черный Ø22mm 3SU, 3SU1100-2BF60-3BA0, 3SU1100-2BF60-3BA0, SIEMENS</v>
      </c>
      <c r="I408" s="29">
        <v>3</v>
      </c>
      <c r="J408" s="7" t="s">
        <v>1381</v>
      </c>
      <c r="K408" s="26">
        <f t="shared" si="12"/>
        <v>1</v>
      </c>
    </row>
    <row r="409" spans="1:11" ht="10.5" x14ac:dyDescent="0.15">
      <c r="A409" s="35">
        <v>602</v>
      </c>
      <c r="B409" s="35">
        <v>418</v>
      </c>
      <c r="C409" s="35" t="s">
        <v>1035</v>
      </c>
      <c r="D409" s="39" t="s">
        <v>945</v>
      </c>
      <c r="E409" s="40" t="s">
        <v>946</v>
      </c>
      <c r="F409" s="40" t="s">
        <v>946</v>
      </c>
      <c r="G409" s="40" t="s">
        <v>947</v>
      </c>
      <c r="H409" s="24" t="str">
        <f t="shared" si="13"/>
        <v>Рачаг управления по 1й оси (джойстик), VNS03FX18AKERHDV40, VNS03FX18AKERHDV40, SPOHN &amp; BURKHARDT</v>
      </c>
      <c r="I409" s="29">
        <v>1</v>
      </c>
      <c r="J409" s="7" t="s">
        <v>1381</v>
      </c>
      <c r="K409" s="26">
        <f t="shared" si="12"/>
        <v>1</v>
      </c>
    </row>
    <row r="410" spans="1:11" ht="10.5" x14ac:dyDescent="0.15">
      <c r="A410" s="35">
        <v>603</v>
      </c>
      <c r="B410" s="35">
        <v>419</v>
      </c>
      <c r="C410" s="35" t="s">
        <v>1035</v>
      </c>
      <c r="D410" s="41" t="s">
        <v>170</v>
      </c>
      <c r="E410" s="40" t="s">
        <v>948</v>
      </c>
      <c r="F410" s="40" t="s">
        <v>948</v>
      </c>
      <c r="G410" s="40" t="s">
        <v>494</v>
      </c>
      <c r="H410" s="24" t="str">
        <f t="shared" si="13"/>
        <v>Переключатель черный Ø22mm 3SU, 3SU1100-2BM60-3NA0, 3SU1100-2BM60-3NA0, SIEMENS</v>
      </c>
      <c r="I410" s="29">
        <v>1</v>
      </c>
      <c r="J410" s="7" t="s">
        <v>1381</v>
      </c>
      <c r="K410" s="26">
        <f t="shared" si="12"/>
        <v>1</v>
      </c>
    </row>
    <row r="411" spans="1:11" ht="10.5" x14ac:dyDescent="0.15">
      <c r="A411" s="35">
        <v>604</v>
      </c>
      <c r="B411" s="35">
        <v>420</v>
      </c>
      <c r="C411" s="35" t="s">
        <v>1035</v>
      </c>
      <c r="D411" s="41" t="s">
        <v>182</v>
      </c>
      <c r="E411" s="40" t="s">
        <v>949</v>
      </c>
      <c r="F411" s="40" t="s">
        <v>949</v>
      </c>
      <c r="G411" s="40" t="s">
        <v>494</v>
      </c>
      <c r="H411" s="24" t="str">
        <f t="shared" si="13"/>
        <v>Звуковой извещатель, 3SU1200-6KB10-1AA0, 3SU1200-6KB10-1AA0, SIEMENS</v>
      </c>
      <c r="I411" s="29">
        <v>1</v>
      </c>
      <c r="J411" s="7" t="s">
        <v>1381</v>
      </c>
      <c r="K411" s="26">
        <f t="shared" si="12"/>
        <v>1</v>
      </c>
    </row>
    <row r="412" spans="1:11" ht="10.5" x14ac:dyDescent="0.15">
      <c r="A412" s="35">
        <v>605</v>
      </c>
      <c r="B412" s="35">
        <v>421</v>
      </c>
      <c r="C412" s="35" t="s">
        <v>1035</v>
      </c>
      <c r="D412" s="41" t="s">
        <v>124</v>
      </c>
      <c r="E412" s="40" t="s">
        <v>950</v>
      </c>
      <c r="F412" s="40" t="s">
        <v>950</v>
      </c>
      <c r="G412" s="40" t="s">
        <v>494</v>
      </c>
      <c r="H412" s="24" t="str">
        <f t="shared" si="13"/>
        <v>Аварийная грибовидная кнопка 3SU, 3SU1000-1HB20-0AA0, 3SU1000-1HB20-0AA0, SIEMENS</v>
      </c>
      <c r="I412" s="29">
        <v>17</v>
      </c>
      <c r="J412" s="7" t="s">
        <v>1381</v>
      </c>
      <c r="K412" s="26">
        <f t="shared" si="12"/>
        <v>4</v>
      </c>
    </row>
    <row r="413" spans="1:11" ht="10.5" x14ac:dyDescent="0.15">
      <c r="A413" s="35">
        <v>606</v>
      </c>
      <c r="B413" s="35">
        <v>422</v>
      </c>
      <c r="C413" s="35" t="s">
        <v>1035</v>
      </c>
      <c r="D413" s="41" t="s">
        <v>951</v>
      </c>
      <c r="E413" s="40" t="s">
        <v>952</v>
      </c>
      <c r="F413" s="40" t="s">
        <v>952</v>
      </c>
      <c r="G413" s="40" t="s">
        <v>947</v>
      </c>
      <c r="H413" s="24" t="str">
        <f t="shared" si="13"/>
        <v>Рычаг управления по 2м осям (джойстик), VNS033FU18AKVRHDV40.40, VNS033FU18AKVRHDV40.40, SPOHN &amp; BURKHARDT</v>
      </c>
      <c r="I413" s="29">
        <v>1</v>
      </c>
      <c r="J413" s="7" t="s">
        <v>1381</v>
      </c>
      <c r="K413" s="26">
        <f t="shared" si="12"/>
        <v>1</v>
      </c>
    </row>
    <row r="414" spans="1:11" ht="10.5" x14ac:dyDescent="0.15">
      <c r="A414" s="35">
        <v>607</v>
      </c>
      <c r="B414" s="35">
        <v>423</v>
      </c>
      <c r="C414" s="35" t="s">
        <v>1035</v>
      </c>
      <c r="D414" s="39" t="s">
        <v>953</v>
      </c>
      <c r="E414" s="40" t="s">
        <v>954</v>
      </c>
      <c r="F414" s="40" t="s">
        <v>955</v>
      </c>
      <c r="G414" s="40" t="s">
        <v>956</v>
      </c>
      <c r="H414" s="24" t="str">
        <f t="shared" si="13"/>
        <v>Реле давления, DM500, 930.83, Ventilation Control Products Sw</v>
      </c>
      <c r="I414" s="29">
        <v>2</v>
      </c>
      <c r="J414" s="7" t="s">
        <v>1381</v>
      </c>
      <c r="K414" s="26">
        <f t="shared" si="12"/>
        <v>1</v>
      </c>
    </row>
    <row r="415" spans="1:11" ht="10.5" x14ac:dyDescent="0.15">
      <c r="A415" s="35">
        <v>608</v>
      </c>
      <c r="B415" s="35">
        <v>425</v>
      </c>
      <c r="C415" s="35" t="s">
        <v>1035</v>
      </c>
      <c r="D415" s="41" t="s">
        <v>21</v>
      </c>
      <c r="E415" s="40" t="s">
        <v>957</v>
      </c>
      <c r="F415" s="40" t="s">
        <v>957</v>
      </c>
      <c r="G415" s="40" t="s">
        <v>958</v>
      </c>
      <c r="H415" s="24" t="str">
        <f t="shared" si="13"/>
        <v>Шкаф, вентилятор, CK 160C, CK 160C, ÖSTBERG</v>
      </c>
      <c r="I415" s="29">
        <v>1</v>
      </c>
      <c r="J415" s="7" t="s">
        <v>1381</v>
      </c>
      <c r="K415" s="26">
        <f t="shared" si="12"/>
        <v>1</v>
      </c>
    </row>
    <row r="416" spans="1:11" ht="10.5" x14ac:dyDescent="0.15">
      <c r="A416" s="35">
        <v>609</v>
      </c>
      <c r="B416" s="35">
        <v>426</v>
      </c>
      <c r="C416" s="35" t="s">
        <v>1035</v>
      </c>
      <c r="D416" s="39" t="s">
        <v>959</v>
      </c>
      <c r="E416" s="40" t="s">
        <v>960</v>
      </c>
      <c r="F416" s="40" t="s">
        <v>960</v>
      </c>
      <c r="G416" s="40" t="s">
        <v>961</v>
      </c>
      <c r="H416" s="24" t="str">
        <f t="shared" si="13"/>
        <v>Фильтр, KS-W G4+MPP F7, KS-W G4+MPP F7, KS Klima-Service, a.s.</v>
      </c>
      <c r="I416" s="29">
        <v>1</v>
      </c>
      <c r="J416" s="7" t="s">
        <v>1381</v>
      </c>
      <c r="K416" s="26">
        <f t="shared" si="12"/>
        <v>1</v>
      </c>
    </row>
    <row r="417" spans="1:11" ht="10.5" x14ac:dyDescent="0.15">
      <c r="A417" s="35">
        <v>610</v>
      </c>
      <c r="B417" s="35">
        <v>427</v>
      </c>
      <c r="C417" s="35" t="s">
        <v>1035</v>
      </c>
      <c r="D417" s="39" t="s">
        <v>959</v>
      </c>
      <c r="E417" s="40" t="s">
        <v>962</v>
      </c>
      <c r="F417" s="40" t="s">
        <v>962</v>
      </c>
      <c r="G417" s="40" t="s">
        <v>961</v>
      </c>
      <c r="H417" s="24" t="str">
        <f t="shared" si="13"/>
        <v>Фильтр, AU KC10, AU KC10, KS Klima-Service, a.s.</v>
      </c>
      <c r="I417" s="29">
        <v>1</v>
      </c>
      <c r="J417" s="7" t="s">
        <v>1381</v>
      </c>
      <c r="K417" s="26">
        <f t="shared" si="12"/>
        <v>1</v>
      </c>
    </row>
    <row r="418" spans="1:11" ht="10.5" x14ac:dyDescent="0.15">
      <c r="A418" s="35">
        <v>611</v>
      </c>
      <c r="B418" s="35">
        <v>428</v>
      </c>
      <c r="C418" s="35" t="s">
        <v>1035</v>
      </c>
      <c r="D418" s="39" t="s">
        <v>959</v>
      </c>
      <c r="E418" s="40" t="s">
        <v>963</v>
      </c>
      <c r="F418" s="40" t="s">
        <v>963</v>
      </c>
      <c r="G418" s="40" t="s">
        <v>964</v>
      </c>
      <c r="H418" s="24" t="str">
        <f t="shared" si="13"/>
        <v>Фильтр, VFT4, VFT4, VZDUCHOTECHNIK CHRASTAVA</v>
      </c>
      <c r="I418" s="29">
        <v>1</v>
      </c>
      <c r="J418" s="7" t="s">
        <v>1381</v>
      </c>
      <c r="K418" s="26">
        <f t="shared" si="12"/>
        <v>1</v>
      </c>
    </row>
    <row r="419" spans="1:11" ht="10.5" x14ac:dyDescent="0.15">
      <c r="A419" s="35">
        <v>612</v>
      </c>
      <c r="B419" s="35">
        <v>429</v>
      </c>
      <c r="C419" s="35" t="s">
        <v>1035</v>
      </c>
      <c r="D419" s="41" t="s">
        <v>965</v>
      </c>
      <c r="E419" s="40" t="s">
        <v>966</v>
      </c>
      <c r="F419" s="40" t="s">
        <v>966</v>
      </c>
      <c r="G419" s="40" t="s">
        <v>967</v>
      </c>
      <c r="H419" s="24" t="str">
        <f t="shared" si="13"/>
        <v>Электропривод, LM230S, LM230S, BELIMO</v>
      </c>
      <c r="I419" s="29">
        <v>1</v>
      </c>
      <c r="J419" s="7" t="s">
        <v>1381</v>
      </c>
      <c r="K419" s="26">
        <f t="shared" si="12"/>
        <v>1</v>
      </c>
    </row>
    <row r="420" spans="1:11" ht="10.5" x14ac:dyDescent="0.15">
      <c r="A420" s="35">
        <v>613</v>
      </c>
      <c r="B420" s="35">
        <v>430</v>
      </c>
      <c r="C420" s="35" t="s">
        <v>1035</v>
      </c>
      <c r="D420" s="41" t="s">
        <v>968</v>
      </c>
      <c r="E420" s="40" t="s">
        <v>969</v>
      </c>
      <c r="F420" s="40" t="s">
        <v>969</v>
      </c>
      <c r="G420" s="40" t="s">
        <v>970</v>
      </c>
      <c r="H420" s="24" t="str">
        <f t="shared" si="13"/>
        <v>Лампа желтая Ø22mm, 3SU, HIS-95 YF 230AC, HIS-95 YF 230AC, ELECO</v>
      </c>
      <c r="I420" s="29">
        <v>2</v>
      </c>
      <c r="J420" s="7" t="s">
        <v>1381</v>
      </c>
      <c r="K420" s="26">
        <f t="shared" si="12"/>
        <v>1</v>
      </c>
    </row>
    <row r="421" spans="1:11" ht="10.5" x14ac:dyDescent="0.15">
      <c r="A421" s="35">
        <v>614</v>
      </c>
      <c r="B421" s="35">
        <v>431</v>
      </c>
      <c r="C421" s="35" t="s">
        <v>1035</v>
      </c>
      <c r="D421" s="41" t="s">
        <v>971</v>
      </c>
      <c r="E421" s="40" t="s">
        <v>972</v>
      </c>
      <c r="F421" s="40" t="s">
        <v>972</v>
      </c>
      <c r="G421" s="40" t="s">
        <v>913</v>
      </c>
      <c r="H421" s="24" t="str">
        <f t="shared" si="13"/>
        <v>Выключатель изолятор 4х полюсный, OT25ET4, OT25ET4, ABB</v>
      </c>
      <c r="I421" s="29">
        <v>1</v>
      </c>
      <c r="J421" s="7" t="s">
        <v>1381</v>
      </c>
      <c r="K421" s="26">
        <f t="shared" si="12"/>
        <v>1</v>
      </c>
    </row>
    <row r="422" spans="1:11" ht="10.5" x14ac:dyDescent="0.15">
      <c r="A422" s="35">
        <v>615</v>
      </c>
      <c r="B422" s="35">
        <v>432</v>
      </c>
      <c r="C422" s="35" t="s">
        <v>1035</v>
      </c>
      <c r="D422" s="39" t="s">
        <v>973</v>
      </c>
      <c r="E422" s="40" t="s">
        <v>974</v>
      </c>
      <c r="F422" s="40" t="s">
        <v>974</v>
      </c>
      <c r="G422" s="40" t="s">
        <v>769</v>
      </c>
      <c r="H422" s="24" t="str">
        <f t="shared" si="13"/>
        <v>Переключатель, ZB5AD2, ZB5AD2, SCHNEIDER ELECTRIC</v>
      </c>
      <c r="I422" s="29">
        <v>2</v>
      </c>
      <c r="J422" s="7" t="s">
        <v>1381</v>
      </c>
      <c r="K422" s="26">
        <f t="shared" si="12"/>
        <v>1</v>
      </c>
    </row>
    <row r="423" spans="1:11" ht="10.5" x14ac:dyDescent="0.15">
      <c r="A423" s="35">
        <v>616</v>
      </c>
      <c r="B423" s="35">
        <v>433</v>
      </c>
      <c r="C423" s="35" t="s">
        <v>1035</v>
      </c>
      <c r="D423" s="41" t="s">
        <v>975</v>
      </c>
      <c r="E423" s="40" t="s">
        <v>976</v>
      </c>
      <c r="F423" s="40" t="s">
        <v>976</v>
      </c>
      <c r="G423" s="40" t="s">
        <v>769</v>
      </c>
      <c r="H423" s="24" t="str">
        <f t="shared" si="13"/>
        <v>Фиксатор ламп, переключателей и тд 22mm, ZB5AZ009, ZB5AZ009, SCHNEIDER ELECTRIC</v>
      </c>
      <c r="I423" s="29">
        <v>1</v>
      </c>
      <c r="J423" s="7" t="s">
        <v>1381</v>
      </c>
      <c r="K423" s="26">
        <f t="shared" si="12"/>
        <v>1</v>
      </c>
    </row>
    <row r="424" spans="1:11" ht="10.5" x14ac:dyDescent="0.15">
      <c r="A424" s="35">
        <v>617</v>
      </c>
      <c r="B424" s="35">
        <v>434</v>
      </c>
      <c r="C424" s="35" t="s">
        <v>1035</v>
      </c>
      <c r="D424" s="41" t="s">
        <v>122</v>
      </c>
      <c r="E424" s="40" t="s">
        <v>977</v>
      </c>
      <c r="F424" s="40" t="s">
        <v>977</v>
      </c>
      <c r="G424" s="40" t="s">
        <v>769</v>
      </c>
      <c r="H424" s="24" t="str">
        <f t="shared" si="13"/>
        <v>Контактный модуль, ZBE101, ZBE101, SCHNEIDER ELECTRIC</v>
      </c>
      <c r="I424" s="29">
        <v>2</v>
      </c>
      <c r="J424" s="7" t="s">
        <v>1381</v>
      </c>
      <c r="K424" s="26">
        <f t="shared" si="12"/>
        <v>1</v>
      </c>
    </row>
    <row r="425" spans="1:11" ht="10.5" x14ac:dyDescent="0.15">
      <c r="A425" s="35">
        <v>618</v>
      </c>
      <c r="B425" s="35">
        <v>435</v>
      </c>
      <c r="C425" s="35" t="s">
        <v>1035</v>
      </c>
      <c r="D425" s="41" t="s">
        <v>122</v>
      </c>
      <c r="E425" s="40" t="s">
        <v>978</v>
      </c>
      <c r="F425" s="40" t="s">
        <v>978</v>
      </c>
      <c r="G425" s="40" t="s">
        <v>769</v>
      </c>
      <c r="H425" s="24" t="str">
        <f t="shared" si="13"/>
        <v>Контактный модуль, ZBE102, ZBE102, SCHNEIDER ELECTRIC</v>
      </c>
      <c r="I425" s="29">
        <v>1</v>
      </c>
      <c r="J425" s="7" t="s">
        <v>1381</v>
      </c>
      <c r="K425" s="26">
        <f t="shared" si="12"/>
        <v>1</v>
      </c>
    </row>
    <row r="426" spans="1:11" ht="10.5" x14ac:dyDescent="0.15">
      <c r="A426" s="35">
        <v>619</v>
      </c>
      <c r="B426" s="35">
        <v>436</v>
      </c>
      <c r="C426" s="35" t="s">
        <v>1035</v>
      </c>
      <c r="D426" s="41" t="s">
        <v>973</v>
      </c>
      <c r="E426" s="40" t="s">
        <v>979</v>
      </c>
      <c r="F426" s="40" t="s">
        <v>979</v>
      </c>
      <c r="G426" s="40" t="s">
        <v>980</v>
      </c>
      <c r="H426" s="24" t="str">
        <f t="shared" si="13"/>
        <v>Переключатель, CG4.A244-600.FS1, CG4.A244-600.FS1, KRAUSS &amp; NAIMER</v>
      </c>
      <c r="I426" s="29">
        <v>2</v>
      </c>
      <c r="J426" s="7" t="s">
        <v>1381</v>
      </c>
      <c r="K426" s="26">
        <f t="shared" si="12"/>
        <v>1</v>
      </c>
    </row>
    <row r="427" spans="1:11" ht="10.5" x14ac:dyDescent="0.15">
      <c r="A427" s="35">
        <v>620</v>
      </c>
      <c r="B427" s="35">
        <v>437</v>
      </c>
      <c r="C427" s="35" t="s">
        <v>1035</v>
      </c>
      <c r="D427" s="41" t="s">
        <v>25</v>
      </c>
      <c r="E427" s="40" t="s">
        <v>981</v>
      </c>
      <c r="F427" s="40" t="s">
        <v>981</v>
      </c>
      <c r="G427" s="40" t="s">
        <v>982</v>
      </c>
      <c r="H427" s="24" t="str">
        <f t="shared" si="13"/>
        <v>Термостат, REGO 97311, REGO 97311, Microthem CZ s.r.o.</v>
      </c>
      <c r="I427" s="29">
        <v>1</v>
      </c>
      <c r="J427" s="7" t="s">
        <v>1381</v>
      </c>
      <c r="K427" s="26">
        <f t="shared" si="12"/>
        <v>1</v>
      </c>
    </row>
    <row r="428" spans="1:11" ht="10.5" x14ac:dyDescent="0.15">
      <c r="A428" s="35">
        <v>621</v>
      </c>
      <c r="B428" s="35">
        <v>438</v>
      </c>
      <c r="C428" s="35" t="s">
        <v>1035</v>
      </c>
      <c r="D428" s="41" t="s">
        <v>983</v>
      </c>
      <c r="E428" s="40" t="s">
        <v>984</v>
      </c>
      <c r="F428" s="40" t="s">
        <v>984</v>
      </c>
      <c r="G428" s="40" t="s">
        <v>985</v>
      </c>
      <c r="H428" s="24" t="str">
        <f t="shared" si="13"/>
        <v>Термостат (термопредохранитель), KNTP 8814.02, KNTP 8814.02, APATOR METRA s.r.o.</v>
      </c>
      <c r="I428" s="29">
        <v>1</v>
      </c>
      <c r="J428" s="7" t="s">
        <v>1381</v>
      </c>
      <c r="K428" s="26">
        <f t="shared" si="12"/>
        <v>1</v>
      </c>
    </row>
    <row r="429" spans="1:11" ht="10.5" x14ac:dyDescent="0.15">
      <c r="A429" s="35">
        <v>622</v>
      </c>
      <c r="B429" s="35">
        <v>439</v>
      </c>
      <c r="C429" s="35" t="s">
        <v>1035</v>
      </c>
      <c r="D429" s="41" t="s">
        <v>266</v>
      </c>
      <c r="E429" s="40" t="s">
        <v>986</v>
      </c>
      <c r="F429" s="40" t="s">
        <v>986</v>
      </c>
      <c r="G429" s="40" t="s">
        <v>494</v>
      </c>
      <c r="H429" s="24" t="str">
        <f t="shared" si="13"/>
        <v>Панель оператора, 6AV2124-0QC02-0AX1, 6AV2124-0QC02-0AX1, SIEMENS</v>
      </c>
      <c r="I429" s="29">
        <v>1</v>
      </c>
      <c r="J429" s="7" t="s">
        <v>1381</v>
      </c>
      <c r="K429" s="26">
        <f t="shared" si="12"/>
        <v>1</v>
      </c>
    </row>
    <row r="430" spans="1:11" ht="10.5" x14ac:dyDescent="0.15">
      <c r="A430" s="35">
        <v>623</v>
      </c>
      <c r="B430" s="35">
        <v>440</v>
      </c>
      <c r="C430" s="35" t="s">
        <v>1035</v>
      </c>
      <c r="D430" s="41" t="s">
        <v>987</v>
      </c>
      <c r="E430" s="40" t="s">
        <v>988</v>
      </c>
      <c r="F430" s="40" t="s">
        <v>989</v>
      </c>
      <c r="G430" s="40" t="s">
        <v>561</v>
      </c>
      <c r="H430" s="24" t="str">
        <f t="shared" si="13"/>
        <v>Обогреватель 100W, 230VAC, CP 061, 06101.0-00, STEGO</v>
      </c>
      <c r="I430" s="29">
        <v>2</v>
      </c>
      <c r="J430" s="7" t="s">
        <v>1381</v>
      </c>
      <c r="K430" s="26">
        <f t="shared" si="12"/>
        <v>1</v>
      </c>
    </row>
    <row r="431" spans="1:11" ht="10.5" x14ac:dyDescent="0.15">
      <c r="A431" s="35">
        <v>624</v>
      </c>
      <c r="B431" s="35">
        <v>441</v>
      </c>
      <c r="C431" s="35" t="s">
        <v>1035</v>
      </c>
      <c r="D431" s="41" t="s">
        <v>65</v>
      </c>
      <c r="E431" s="40" t="s">
        <v>990</v>
      </c>
      <c r="F431" s="40" t="s">
        <v>990</v>
      </c>
      <c r="G431" s="40" t="s">
        <v>494</v>
      </c>
      <c r="H431" s="24" t="str">
        <f t="shared" si="13"/>
        <v>Интерфейсный модуль ET200SP, 6AG1155-6AU01-2CN0, 6AG1155-6AU01-2CN0, SIEMENS</v>
      </c>
      <c r="I431" s="29">
        <v>1</v>
      </c>
      <c r="J431" s="7" t="s">
        <v>1381</v>
      </c>
      <c r="K431" s="26">
        <f t="shared" si="12"/>
        <v>1</v>
      </c>
    </row>
    <row r="432" spans="1:11" ht="10.5" x14ac:dyDescent="0.15">
      <c r="A432" s="35">
        <v>625</v>
      </c>
      <c r="B432" s="35">
        <v>442</v>
      </c>
      <c r="C432" s="35" t="s">
        <v>1035</v>
      </c>
      <c r="D432" s="39" t="s">
        <v>67</v>
      </c>
      <c r="E432" s="40" t="s">
        <v>991</v>
      </c>
      <c r="F432" s="40" t="s">
        <v>991</v>
      </c>
      <c r="G432" s="40" t="s">
        <v>494</v>
      </c>
      <c r="H432" s="24" t="str">
        <f t="shared" si="13"/>
        <v>Шинный адаптер, 6AG1193-6AR00-7AA0, 6AG1193-6AR00-7AA0, SIEMENS</v>
      </c>
      <c r="I432" s="29">
        <v>1</v>
      </c>
      <c r="J432" s="7" t="s">
        <v>1381</v>
      </c>
      <c r="K432" s="26">
        <f t="shared" ref="K432:K470" si="14">ROUNDUP((I432*2)/10,0)</f>
        <v>1</v>
      </c>
    </row>
    <row r="433" spans="1:11" ht="10.5" x14ac:dyDescent="0.15">
      <c r="A433" s="35">
        <v>626</v>
      </c>
      <c r="B433" s="35">
        <v>443</v>
      </c>
      <c r="C433" s="35" t="s">
        <v>1035</v>
      </c>
      <c r="D433" s="41" t="s">
        <v>133</v>
      </c>
      <c r="E433" s="40" t="s">
        <v>992</v>
      </c>
      <c r="F433" s="40" t="s">
        <v>992</v>
      </c>
      <c r="G433" s="40" t="s">
        <v>494</v>
      </c>
      <c r="H433" s="24" t="str">
        <f t="shared" si="13"/>
        <v>Реле промежуточное, 3RQ3118-1AM01, 3RQ3118-1AM01, SIEMENS</v>
      </c>
      <c r="I433" s="29">
        <v>1</v>
      </c>
      <c r="J433" s="7" t="s">
        <v>1381</v>
      </c>
      <c r="K433" s="26">
        <f t="shared" si="14"/>
        <v>1</v>
      </c>
    </row>
    <row r="434" spans="1:11" ht="10.5" x14ac:dyDescent="0.15">
      <c r="A434" s="35">
        <v>627</v>
      </c>
      <c r="B434" s="35">
        <v>444</v>
      </c>
      <c r="C434" s="35" t="s">
        <v>1035</v>
      </c>
      <c r="D434" s="39" t="s">
        <v>69</v>
      </c>
      <c r="E434" s="40" t="s">
        <v>993</v>
      </c>
      <c r="F434" s="40" t="s">
        <v>993</v>
      </c>
      <c r="G434" s="40" t="s">
        <v>494</v>
      </c>
      <c r="H434" s="24" t="str">
        <f t="shared" si="13"/>
        <v>Модуль дискретных сигналов ET200SP , 6AG1131-6BF00-7CA0, 6AG1131-6BF00-7CA0, SIEMENS</v>
      </c>
      <c r="I434" s="29">
        <v>6</v>
      </c>
      <c r="J434" s="7" t="s">
        <v>1381</v>
      </c>
      <c r="K434" s="26">
        <f t="shared" si="14"/>
        <v>2</v>
      </c>
    </row>
    <row r="435" spans="1:11" ht="10.5" x14ac:dyDescent="0.15">
      <c r="A435" s="35">
        <v>628</v>
      </c>
      <c r="B435" s="35">
        <v>445</v>
      </c>
      <c r="C435" s="35" t="s">
        <v>1035</v>
      </c>
      <c r="D435" s="41" t="s">
        <v>71</v>
      </c>
      <c r="E435" s="40" t="s">
        <v>994</v>
      </c>
      <c r="F435" s="40" t="s">
        <v>994</v>
      </c>
      <c r="G435" s="40" t="s">
        <v>494</v>
      </c>
      <c r="H435" s="24" t="str">
        <f t="shared" si="13"/>
        <v>Базовый блок ET200SP, 6AG1193-6BP20-7DA0, 6AG1193-6BP20-7DA0, SIEMENS</v>
      </c>
      <c r="I435" s="29">
        <v>1</v>
      </c>
      <c r="J435" s="7" t="s">
        <v>1381</v>
      </c>
      <c r="K435" s="26">
        <f t="shared" si="14"/>
        <v>1</v>
      </c>
    </row>
    <row r="436" spans="1:11" ht="10.5" x14ac:dyDescent="0.15">
      <c r="A436" s="35">
        <v>629</v>
      </c>
      <c r="B436" s="35">
        <v>446</v>
      </c>
      <c r="C436" s="35" t="s">
        <v>1035</v>
      </c>
      <c r="D436" s="41" t="s">
        <v>71</v>
      </c>
      <c r="E436" s="40" t="s">
        <v>995</v>
      </c>
      <c r="F436" s="40" t="s">
        <v>995</v>
      </c>
      <c r="G436" s="40" t="s">
        <v>494</v>
      </c>
      <c r="H436" s="24" t="str">
        <f t="shared" si="13"/>
        <v>Базовый блок ET200SP, 6AG1193-6BP20-7BA0, 6AG1193-6BP20-7BA0, SIEMENS</v>
      </c>
      <c r="I436" s="29">
        <v>5</v>
      </c>
      <c r="J436" s="7" t="s">
        <v>1381</v>
      </c>
      <c r="K436" s="26">
        <f t="shared" si="14"/>
        <v>1</v>
      </c>
    </row>
    <row r="437" spans="1:11" ht="10.5" x14ac:dyDescent="0.15">
      <c r="A437" s="35">
        <v>630</v>
      </c>
      <c r="B437" s="35">
        <v>447</v>
      </c>
      <c r="C437" s="35" t="s">
        <v>1035</v>
      </c>
      <c r="D437" s="39" t="s">
        <v>143</v>
      </c>
      <c r="E437" s="40" t="s">
        <v>996</v>
      </c>
      <c r="F437" s="40" t="s">
        <v>996</v>
      </c>
      <c r="G437" s="40" t="s">
        <v>494</v>
      </c>
      <c r="H437" s="24" t="str">
        <f t="shared" si="13"/>
        <v>Модуль аналоговых сигналов ET200SP, 6AG1134-6HB00-2CA1, 6AG1134-6HB00-2CA1, SIEMENS</v>
      </c>
      <c r="I437" s="29">
        <v>7</v>
      </c>
      <c r="J437" s="7" t="s">
        <v>1381</v>
      </c>
      <c r="K437" s="26">
        <f t="shared" si="14"/>
        <v>2</v>
      </c>
    </row>
    <row r="438" spans="1:11" ht="10.5" x14ac:dyDescent="0.15">
      <c r="A438" s="35">
        <v>631</v>
      </c>
      <c r="B438" s="35">
        <v>448</v>
      </c>
      <c r="C438" s="35" t="s">
        <v>1035</v>
      </c>
      <c r="D438" s="41" t="s">
        <v>71</v>
      </c>
      <c r="E438" s="40" t="s">
        <v>997</v>
      </c>
      <c r="F438" s="40" t="s">
        <v>997</v>
      </c>
      <c r="G438" s="40" t="s">
        <v>494</v>
      </c>
      <c r="H438" s="24" t="str">
        <f t="shared" si="13"/>
        <v>Базовый блок ET200SP, 6AG1193-6BP00-7DA0, 6AG1193-6BP00-7DA0, SIEMENS</v>
      </c>
      <c r="I438" s="29">
        <v>3</v>
      </c>
      <c r="J438" s="7" t="s">
        <v>1381</v>
      </c>
      <c r="K438" s="26">
        <f t="shared" si="14"/>
        <v>1</v>
      </c>
    </row>
    <row r="439" spans="1:11" ht="10.5" x14ac:dyDescent="0.15">
      <c r="A439" s="35">
        <v>632</v>
      </c>
      <c r="B439" s="35">
        <v>449</v>
      </c>
      <c r="C439" s="35" t="s">
        <v>1035</v>
      </c>
      <c r="D439" s="41" t="s">
        <v>71</v>
      </c>
      <c r="E439" s="40" t="s">
        <v>998</v>
      </c>
      <c r="F439" s="40" t="s">
        <v>998</v>
      </c>
      <c r="G439" s="40" t="s">
        <v>494</v>
      </c>
      <c r="H439" s="24" t="str">
        <f t="shared" si="13"/>
        <v>Базовый блок ET200SP, 6AG1193-6BP00-7BA0, 6AG1193-6BP00-7BA0, SIEMENS</v>
      </c>
      <c r="I439" s="29">
        <v>6</v>
      </c>
      <c r="J439" s="7" t="s">
        <v>1381</v>
      </c>
      <c r="K439" s="26">
        <f t="shared" si="14"/>
        <v>2</v>
      </c>
    </row>
    <row r="440" spans="1:11" ht="10.5" x14ac:dyDescent="0.15">
      <c r="A440" s="35">
        <v>633</v>
      </c>
      <c r="B440" s="35">
        <v>450</v>
      </c>
      <c r="C440" s="35" t="s">
        <v>1035</v>
      </c>
      <c r="D440" s="39" t="s">
        <v>143</v>
      </c>
      <c r="E440" s="40" t="s">
        <v>999</v>
      </c>
      <c r="F440" s="40" t="s">
        <v>999</v>
      </c>
      <c r="G440" s="40" t="s">
        <v>494</v>
      </c>
      <c r="H440" s="24" t="str">
        <f t="shared" si="13"/>
        <v>Модуль аналоговых сигналов ET200SP, 6AG1135-6HB00-7CA1, 6AG1135-6HB00-7CA1, SIEMENS</v>
      </c>
      <c r="I440" s="29">
        <v>1</v>
      </c>
      <c r="J440" s="7" t="s">
        <v>1381</v>
      </c>
      <c r="K440" s="26">
        <f t="shared" si="14"/>
        <v>1</v>
      </c>
    </row>
    <row r="441" spans="1:11" ht="10.5" x14ac:dyDescent="0.15">
      <c r="A441" s="35">
        <v>634</v>
      </c>
      <c r="B441" s="35">
        <v>451</v>
      </c>
      <c r="C441" s="35" t="s">
        <v>1035</v>
      </c>
      <c r="D441" s="41" t="s">
        <v>69</v>
      </c>
      <c r="E441" s="40" t="s">
        <v>1000</v>
      </c>
      <c r="F441" s="40" t="s">
        <v>1000</v>
      </c>
      <c r="G441" s="40" t="s">
        <v>494</v>
      </c>
      <c r="H441" s="24" t="str">
        <f t="shared" si="13"/>
        <v>Модуль дискретных сигналов ET200SP , 6AG1136-6BA00-2CA0, 6AG1136-6BA00-2CA0, SIEMENS</v>
      </c>
      <c r="I441" s="29">
        <v>1</v>
      </c>
      <c r="J441" s="7" t="s">
        <v>1381</v>
      </c>
      <c r="K441" s="26">
        <f t="shared" si="14"/>
        <v>1</v>
      </c>
    </row>
    <row r="442" spans="1:11" ht="10.5" x14ac:dyDescent="0.15">
      <c r="A442" s="35">
        <v>635</v>
      </c>
      <c r="B442" s="35">
        <v>452</v>
      </c>
      <c r="C442" s="35" t="s">
        <v>1035</v>
      </c>
      <c r="D442" s="41" t="s">
        <v>264</v>
      </c>
      <c r="E442" s="40" t="s">
        <v>1001</v>
      </c>
      <c r="F442" s="40" t="s">
        <v>1002</v>
      </c>
      <c r="G442" s="40" t="s">
        <v>561</v>
      </c>
      <c r="H442" s="24" t="str">
        <f t="shared" si="13"/>
        <v>Гигротерм (термо и гигростат), ETF 012, 01 230.0-00, STEGO</v>
      </c>
      <c r="I442" s="29">
        <v>4</v>
      </c>
      <c r="J442" s="7" t="s">
        <v>1381</v>
      </c>
      <c r="K442" s="26">
        <f t="shared" si="14"/>
        <v>1</v>
      </c>
    </row>
    <row r="443" spans="1:11" ht="10.5" x14ac:dyDescent="0.15">
      <c r="A443" s="35">
        <v>636</v>
      </c>
      <c r="B443" s="35">
        <v>453</v>
      </c>
      <c r="C443" s="35" t="s">
        <v>1035</v>
      </c>
      <c r="D443" s="39" t="s">
        <v>32</v>
      </c>
      <c r="E443" s="40" t="s">
        <v>1003</v>
      </c>
      <c r="F443" s="27">
        <v>1992250000</v>
      </c>
      <c r="G443" s="40" t="s">
        <v>499</v>
      </c>
      <c r="H443" s="24" t="str">
        <f t="shared" si="13"/>
        <v>Клемма, AIO21 1.5 SO-PE, 1992250000, WEIDMÜLLER</v>
      </c>
      <c r="I443" s="29">
        <v>15</v>
      </c>
      <c r="J443" s="7" t="s">
        <v>1381</v>
      </c>
      <c r="K443" s="26">
        <f t="shared" si="14"/>
        <v>3</v>
      </c>
    </row>
    <row r="444" spans="1:11" ht="10.5" x14ac:dyDescent="0.15">
      <c r="A444" s="35">
        <v>637</v>
      </c>
      <c r="B444" s="35">
        <v>454</v>
      </c>
      <c r="C444" s="35" t="s">
        <v>1035</v>
      </c>
      <c r="D444" s="41" t="s">
        <v>30</v>
      </c>
      <c r="E444" s="40" t="s">
        <v>1004</v>
      </c>
      <c r="F444" s="27">
        <v>1993580000</v>
      </c>
      <c r="G444" s="40" t="s">
        <v>499</v>
      </c>
      <c r="H444" s="24" t="str">
        <f t="shared" si="13"/>
        <v>Концевая клеммная пластина, AEP IO21, 1993580000, WEIDMÜLLER</v>
      </c>
      <c r="I444" s="29">
        <v>2</v>
      </c>
      <c r="J444" s="7" t="s">
        <v>1381</v>
      </c>
      <c r="K444" s="26">
        <f t="shared" si="14"/>
        <v>1</v>
      </c>
    </row>
    <row r="445" spans="1:11" ht="10.5" x14ac:dyDescent="0.15">
      <c r="A445" s="35">
        <v>638</v>
      </c>
      <c r="B445" s="35">
        <v>455</v>
      </c>
      <c r="C445" s="35" t="s">
        <v>1035</v>
      </c>
      <c r="D445" s="39" t="s">
        <v>43</v>
      </c>
      <c r="E445" s="40" t="s">
        <v>1005</v>
      </c>
      <c r="F445" s="27">
        <v>1985680000</v>
      </c>
      <c r="G445" s="40" t="s">
        <v>499</v>
      </c>
      <c r="H445" s="24" t="str">
        <f t="shared" ref="H445:H470" si="15">_xlfn.TEXTJOIN(", ",1,D445,E445,F445,G445)</f>
        <v>Перемычка, ZQV 1.5N/10 BL, 1985680000, WEIDMÜLLER</v>
      </c>
      <c r="I445" s="29">
        <v>2</v>
      </c>
      <c r="J445" s="7" t="s">
        <v>1381</v>
      </c>
      <c r="K445" s="26">
        <f t="shared" si="14"/>
        <v>1</v>
      </c>
    </row>
    <row r="446" spans="1:11" ht="10.5" x14ac:dyDescent="0.15">
      <c r="A446" s="35">
        <v>639</v>
      </c>
      <c r="B446" s="35">
        <v>456</v>
      </c>
      <c r="C446" s="35" t="s">
        <v>1035</v>
      </c>
      <c r="D446" s="41" t="s">
        <v>716</v>
      </c>
      <c r="E446" s="27">
        <v>53112040</v>
      </c>
      <c r="F446" s="27">
        <v>53112040</v>
      </c>
      <c r="G446" s="40" t="s">
        <v>717</v>
      </c>
      <c r="H446" s="24" t="str">
        <f t="shared" si="15"/>
        <v>Кабельный ввод, 53112040, 53112040, LAPP</v>
      </c>
      <c r="I446" s="29">
        <v>1</v>
      </c>
      <c r="J446" s="7" t="s">
        <v>1381</v>
      </c>
      <c r="K446" s="26">
        <f t="shared" si="14"/>
        <v>1</v>
      </c>
    </row>
    <row r="447" spans="1:11" ht="10.5" x14ac:dyDescent="0.15">
      <c r="A447" s="35">
        <v>640</v>
      </c>
      <c r="B447" s="35">
        <v>457</v>
      </c>
      <c r="C447" s="35" t="s">
        <v>1035</v>
      </c>
      <c r="D447" s="39" t="s">
        <v>1006</v>
      </c>
      <c r="E447" s="27">
        <v>52103040</v>
      </c>
      <c r="F447" s="27">
        <v>52103040</v>
      </c>
      <c r="G447" s="40" t="s">
        <v>717</v>
      </c>
      <c r="H447" s="24" t="str">
        <f t="shared" si="15"/>
        <v>Гайка стопорная, металл, 52103040, 52103040, LAPP</v>
      </c>
      <c r="I447" s="29">
        <v>1</v>
      </c>
      <c r="J447" s="7" t="s">
        <v>1381</v>
      </c>
      <c r="K447" s="26">
        <f t="shared" si="14"/>
        <v>1</v>
      </c>
    </row>
    <row r="448" spans="1:11" ht="10.5" x14ac:dyDescent="0.15">
      <c r="A448" s="35">
        <v>641</v>
      </c>
      <c r="B448" s="35">
        <v>458</v>
      </c>
      <c r="C448" s="35" t="s">
        <v>1035</v>
      </c>
      <c r="D448" s="39" t="s">
        <v>1007</v>
      </c>
      <c r="E448" s="40" t="s">
        <v>1008</v>
      </c>
      <c r="F448" s="40" t="s">
        <v>1008</v>
      </c>
      <c r="G448" s="40" t="s">
        <v>1009</v>
      </c>
      <c r="H448" s="24" t="str">
        <f t="shared" si="15"/>
        <v>Инклинометр, 8.IS40.14121, 8.IS40.14121, KÜBLER</v>
      </c>
      <c r="I448" s="29">
        <v>1</v>
      </c>
      <c r="J448" s="7" t="s">
        <v>1381</v>
      </c>
      <c r="K448" s="26">
        <f t="shared" si="14"/>
        <v>1</v>
      </c>
    </row>
    <row r="449" spans="1:11" ht="10.5" x14ac:dyDescent="0.15">
      <c r="A449" s="35">
        <v>642</v>
      </c>
      <c r="B449" s="35">
        <v>459</v>
      </c>
      <c r="C449" s="35" t="s">
        <v>1035</v>
      </c>
      <c r="D449" s="41" t="s">
        <v>1010</v>
      </c>
      <c r="E449" s="40" t="s">
        <v>1011</v>
      </c>
      <c r="F449" s="40" t="s">
        <v>1011</v>
      </c>
      <c r="G449" s="40" t="s">
        <v>1009</v>
      </c>
      <c r="H449" s="24" t="str">
        <f t="shared" si="15"/>
        <v>Кабельная сборка 5x0,25mm2, 05.00.6081.2211.002M, 05.00.6081.2211.002M, KÜBLER</v>
      </c>
      <c r="I449" s="29">
        <v>1</v>
      </c>
      <c r="J449" s="7" t="s">
        <v>1381</v>
      </c>
      <c r="K449" s="26">
        <f t="shared" si="14"/>
        <v>1</v>
      </c>
    </row>
    <row r="450" spans="1:11" ht="10.5" x14ac:dyDescent="0.15">
      <c r="A450" s="35">
        <v>643</v>
      </c>
      <c r="B450" s="35">
        <v>460</v>
      </c>
      <c r="C450" s="35" t="s">
        <v>1035</v>
      </c>
      <c r="D450" s="41" t="s">
        <v>167</v>
      </c>
      <c r="E450" s="40" t="s">
        <v>1012</v>
      </c>
      <c r="F450" s="40" t="s">
        <v>1012</v>
      </c>
      <c r="G450" s="40" t="s">
        <v>494</v>
      </c>
      <c r="H450" s="24" t="str">
        <f t="shared" si="15"/>
        <v>Корпус кнопочного поста серый, 3SU1806-0AA00-0AB1, 3SU1806-0AA00-0AB1, SIEMENS</v>
      </c>
      <c r="I450" s="29">
        <v>3</v>
      </c>
      <c r="J450" s="7" t="s">
        <v>1381</v>
      </c>
      <c r="K450" s="26">
        <f t="shared" si="14"/>
        <v>1</v>
      </c>
    </row>
    <row r="451" spans="1:11" ht="10.5" x14ac:dyDescent="0.15">
      <c r="A451" s="35">
        <v>644</v>
      </c>
      <c r="B451" s="35">
        <v>461</v>
      </c>
      <c r="C451" s="35" t="s">
        <v>1035</v>
      </c>
      <c r="D451" s="41" t="s">
        <v>177</v>
      </c>
      <c r="E451" s="40" t="s">
        <v>1013</v>
      </c>
      <c r="F451" s="40" t="s">
        <v>1013</v>
      </c>
      <c r="G451" s="40" t="s">
        <v>494</v>
      </c>
      <c r="H451" s="24" t="str">
        <f t="shared" si="15"/>
        <v>Заглушка Ø 22mm 3SU, 3SU1900-0FA10-0AA0, 3SU1900-0FA10-0AA0, SIEMENS</v>
      </c>
      <c r="I451" s="29">
        <v>3</v>
      </c>
      <c r="J451" s="7" t="s">
        <v>1381</v>
      </c>
      <c r="K451" s="26">
        <f t="shared" si="14"/>
        <v>1</v>
      </c>
    </row>
    <row r="452" spans="1:11" ht="10.5" x14ac:dyDescent="0.15">
      <c r="A452" s="35">
        <v>645</v>
      </c>
      <c r="B452" s="35">
        <v>462</v>
      </c>
      <c r="C452" s="35" t="s">
        <v>1035</v>
      </c>
      <c r="D452" s="41" t="s">
        <v>716</v>
      </c>
      <c r="E452" s="27">
        <v>53111330</v>
      </c>
      <c r="F452" s="27">
        <v>53111330</v>
      </c>
      <c r="G452" s="40" t="s">
        <v>717</v>
      </c>
      <c r="H452" s="24" t="str">
        <f t="shared" si="15"/>
        <v>Кабельный ввод, 53111330, 53111330, LAPP</v>
      </c>
      <c r="I452" s="29">
        <v>6</v>
      </c>
      <c r="J452" s="7" t="s">
        <v>1381</v>
      </c>
      <c r="K452" s="26">
        <f t="shared" si="14"/>
        <v>2</v>
      </c>
    </row>
    <row r="453" spans="1:11" ht="10.5" x14ac:dyDescent="0.15">
      <c r="A453" s="35">
        <v>646</v>
      </c>
      <c r="B453" s="35">
        <v>463</v>
      </c>
      <c r="C453" s="35" t="s">
        <v>1035</v>
      </c>
      <c r="D453" s="41" t="s">
        <v>718</v>
      </c>
      <c r="E453" s="27">
        <v>53119130</v>
      </c>
      <c r="F453" s="27">
        <v>53119130</v>
      </c>
      <c r="G453" s="40" t="s">
        <v>717</v>
      </c>
      <c r="H453" s="24" t="str">
        <f t="shared" si="15"/>
        <v>Гайка стопорная, пластик, 53119130, 53119130, LAPP</v>
      </c>
      <c r="I453" s="29">
        <v>34</v>
      </c>
      <c r="J453" s="7" t="s">
        <v>1381</v>
      </c>
      <c r="K453" s="26">
        <f t="shared" si="14"/>
        <v>7</v>
      </c>
    </row>
    <row r="454" spans="1:11" ht="10.5" x14ac:dyDescent="0.15">
      <c r="A454" s="35">
        <v>647</v>
      </c>
      <c r="B454" s="35">
        <v>464</v>
      </c>
      <c r="C454" s="35" t="s">
        <v>1035</v>
      </c>
      <c r="D454" s="41" t="s">
        <v>122</v>
      </c>
      <c r="E454" s="40" t="s">
        <v>1014</v>
      </c>
      <c r="F454" s="40" t="s">
        <v>1014</v>
      </c>
      <c r="G454" s="40" t="s">
        <v>494</v>
      </c>
      <c r="H454" s="24" t="str">
        <f t="shared" si="15"/>
        <v>Контактный модуль, 3SU1400-2AA10-3CA0, 3SU1400-2AA10-3CA0, SIEMENS</v>
      </c>
      <c r="I454" s="29">
        <v>55</v>
      </c>
      <c r="J454" s="7" t="s">
        <v>1381</v>
      </c>
      <c r="K454" s="26">
        <f t="shared" si="14"/>
        <v>11</v>
      </c>
    </row>
    <row r="455" spans="1:11" ht="10.5" x14ac:dyDescent="0.15">
      <c r="A455" s="35">
        <v>648</v>
      </c>
      <c r="B455" s="35">
        <v>465</v>
      </c>
      <c r="C455" s="35" t="s">
        <v>1035</v>
      </c>
      <c r="D455" s="41" t="s">
        <v>172</v>
      </c>
      <c r="E455" s="40" t="s">
        <v>1015</v>
      </c>
      <c r="F455" s="40" t="s">
        <v>1015</v>
      </c>
      <c r="G455" s="40" t="s">
        <v>494</v>
      </c>
      <c r="H455" s="24" t="str">
        <f t="shared" si="15"/>
        <v>Кнопка белая, Ø22mm 3SU, 3SU1000-0AB60-0AA0, 3SU1000-0AB60-0AA0, SIEMENS</v>
      </c>
      <c r="I455" s="29">
        <v>28</v>
      </c>
      <c r="J455" s="7" t="s">
        <v>1381</v>
      </c>
      <c r="K455" s="26">
        <f t="shared" si="14"/>
        <v>6</v>
      </c>
    </row>
    <row r="456" spans="1:11" ht="10.5" x14ac:dyDescent="0.15">
      <c r="A456" s="35">
        <v>649</v>
      </c>
      <c r="B456" s="35">
        <v>466</v>
      </c>
      <c r="C456" s="35" t="s">
        <v>1035</v>
      </c>
      <c r="D456" s="41" t="s">
        <v>174</v>
      </c>
      <c r="E456" s="40" t="s">
        <v>1016</v>
      </c>
      <c r="F456" s="40" t="s">
        <v>1016</v>
      </c>
      <c r="G456" s="40" t="s">
        <v>494</v>
      </c>
      <c r="H456" s="24" t="str">
        <f t="shared" si="15"/>
        <v>Кнопка черная, Ø22mm 3SU, 3SU1000-0AB10-0AA0, 3SU1000-0AB10-0AA0, SIEMENS</v>
      </c>
      <c r="I456" s="29">
        <v>7</v>
      </c>
      <c r="J456" s="7" t="s">
        <v>1381</v>
      </c>
      <c r="K456" s="26">
        <f t="shared" si="14"/>
        <v>2</v>
      </c>
    </row>
    <row r="457" spans="1:11" ht="10.5" x14ac:dyDescent="0.15">
      <c r="A457" s="35">
        <v>650</v>
      </c>
      <c r="B457" s="35">
        <v>467</v>
      </c>
      <c r="C457" s="35" t="s">
        <v>1035</v>
      </c>
      <c r="D457" s="41" t="s">
        <v>225</v>
      </c>
      <c r="E457" s="40" t="s">
        <v>1017</v>
      </c>
      <c r="F457" s="40" t="s">
        <v>1017</v>
      </c>
      <c r="G457" s="40" t="s">
        <v>494</v>
      </c>
      <c r="H457" s="24" t="str">
        <f t="shared" si="15"/>
        <v>Кнопка синяя, Ø22mm 3SU, 3SU1000-0AB50-0AA0, 3SU1000-0AB50-0AA0, SIEMENS</v>
      </c>
      <c r="I457" s="29">
        <v>5</v>
      </c>
      <c r="J457" s="7" t="s">
        <v>1381</v>
      </c>
      <c r="K457" s="26">
        <f t="shared" si="14"/>
        <v>1</v>
      </c>
    </row>
    <row r="458" spans="1:11" ht="10.5" x14ac:dyDescent="0.15">
      <c r="A458" s="35">
        <v>651</v>
      </c>
      <c r="B458" s="35">
        <v>468</v>
      </c>
      <c r="C458" s="35" t="s">
        <v>1035</v>
      </c>
      <c r="D458" s="41" t="s">
        <v>118</v>
      </c>
      <c r="E458" s="40" t="s">
        <v>1018</v>
      </c>
      <c r="F458" s="40" t="s">
        <v>1018</v>
      </c>
      <c r="G458" s="40" t="s">
        <v>494</v>
      </c>
      <c r="H458" s="24" t="str">
        <f t="shared" si="15"/>
        <v>Корпус кнопочного поста желтый, 3SU1801-0AA00-0AC2, 3SU1801-0AA00-0AC2, SIEMENS</v>
      </c>
      <c r="I458" s="29">
        <v>16</v>
      </c>
      <c r="J458" s="7" t="s">
        <v>1381</v>
      </c>
      <c r="K458" s="26">
        <f t="shared" si="14"/>
        <v>4</v>
      </c>
    </row>
    <row r="459" spans="1:11" ht="10.5" x14ac:dyDescent="0.15">
      <c r="A459" s="35">
        <v>652</v>
      </c>
      <c r="B459" s="35">
        <v>469</v>
      </c>
      <c r="C459" s="35" t="s">
        <v>1035</v>
      </c>
      <c r="D459" s="41" t="s">
        <v>167</v>
      </c>
      <c r="E459" s="40" t="s">
        <v>1019</v>
      </c>
      <c r="F459" s="40" t="s">
        <v>1019</v>
      </c>
      <c r="G459" s="40" t="s">
        <v>494</v>
      </c>
      <c r="H459" s="24" t="str">
        <f t="shared" si="15"/>
        <v>Корпус кнопочного поста серый, 3SU1803-0AA00-0AB1, 3SU1803-0AA00-0AB1, SIEMENS</v>
      </c>
      <c r="I459" s="29">
        <v>9</v>
      </c>
      <c r="J459" s="7" t="s">
        <v>1381</v>
      </c>
      <c r="K459" s="26">
        <f t="shared" si="14"/>
        <v>2</v>
      </c>
    </row>
    <row r="460" spans="1:11" ht="10.5" x14ac:dyDescent="0.15">
      <c r="A460" s="35">
        <v>653</v>
      </c>
      <c r="B460" s="35">
        <v>470</v>
      </c>
      <c r="C460" s="35" t="s">
        <v>1035</v>
      </c>
      <c r="D460" s="41" t="s">
        <v>167</v>
      </c>
      <c r="E460" s="40" t="s">
        <v>1020</v>
      </c>
      <c r="F460" s="40" t="s">
        <v>1020</v>
      </c>
      <c r="G460" s="40" t="s">
        <v>494</v>
      </c>
      <c r="H460" s="24" t="str">
        <f t="shared" si="15"/>
        <v>Корпус кнопочного поста серый, 3SU1804-0AA00-0AB1, 3SU1804-0AA00-0AB1, SIEMENS</v>
      </c>
      <c r="I460" s="29">
        <v>3</v>
      </c>
      <c r="J460" s="7" t="s">
        <v>1381</v>
      </c>
      <c r="K460" s="26">
        <f t="shared" si="14"/>
        <v>1</v>
      </c>
    </row>
    <row r="461" spans="1:11" ht="10.5" x14ac:dyDescent="0.15">
      <c r="A461" s="35">
        <v>654</v>
      </c>
      <c r="B461" s="35">
        <v>471</v>
      </c>
      <c r="C461" s="35" t="s">
        <v>1035</v>
      </c>
      <c r="D461" s="41" t="s">
        <v>258</v>
      </c>
      <c r="E461" s="40" t="s">
        <v>1021</v>
      </c>
      <c r="F461" s="40" t="s">
        <v>1021</v>
      </c>
      <c r="G461" s="40" t="s">
        <v>494</v>
      </c>
      <c r="H461" s="24" t="str">
        <f t="shared" si="15"/>
        <v>Переключатель с ключем Ø22mm 3SU, 3SU1000-5BF11-0AA0, 3SU1000-5BF11-0AA0, SIEMENS</v>
      </c>
      <c r="I461" s="29">
        <v>2</v>
      </c>
      <c r="J461" s="7" t="s">
        <v>1381</v>
      </c>
      <c r="K461" s="26">
        <f t="shared" si="14"/>
        <v>1</v>
      </c>
    </row>
    <row r="462" spans="1:11" ht="10.5" x14ac:dyDescent="0.15">
      <c r="A462" s="35">
        <v>655</v>
      </c>
      <c r="B462" s="35">
        <v>472</v>
      </c>
      <c r="C462" s="35" t="s">
        <v>1035</v>
      </c>
      <c r="D462" s="41" t="s">
        <v>167</v>
      </c>
      <c r="E462" s="40" t="s">
        <v>1022</v>
      </c>
      <c r="F462" s="40" t="s">
        <v>1022</v>
      </c>
      <c r="G462" s="40" t="s">
        <v>494</v>
      </c>
      <c r="H462" s="24" t="str">
        <f t="shared" si="15"/>
        <v>Корпус кнопочного поста серый, 3SU1802-0AA00-0AB1, 3SU1802-0AA00-0AB1, SIEMENS</v>
      </c>
      <c r="I462" s="29">
        <v>1</v>
      </c>
      <c r="J462" s="7" t="s">
        <v>1381</v>
      </c>
      <c r="K462" s="26">
        <f t="shared" si="14"/>
        <v>1</v>
      </c>
    </row>
    <row r="463" spans="1:11" ht="10.5" x14ac:dyDescent="0.15">
      <c r="A463" s="35">
        <v>656</v>
      </c>
      <c r="B463" s="35">
        <v>473</v>
      </c>
      <c r="C463" s="35" t="s">
        <v>1035</v>
      </c>
      <c r="D463" s="41" t="s">
        <v>1023</v>
      </c>
      <c r="E463" s="40" t="s">
        <v>1024</v>
      </c>
      <c r="F463" s="40" t="s">
        <v>1025</v>
      </c>
      <c r="G463" s="40" t="s">
        <v>561</v>
      </c>
      <c r="H463" s="24" t="str">
        <f t="shared" si="15"/>
        <v>Обогреватель 250W, 230V, WITH FAN, CSL028, 02811.0-01, STEGO</v>
      </c>
      <c r="I463" s="29">
        <v>6</v>
      </c>
      <c r="J463" s="7" t="s">
        <v>1381</v>
      </c>
      <c r="K463" s="26">
        <f t="shared" si="14"/>
        <v>2</v>
      </c>
    </row>
    <row r="464" spans="1:11" ht="10.5" x14ac:dyDescent="0.15">
      <c r="A464" s="35">
        <v>657</v>
      </c>
      <c r="B464" s="35">
        <v>474</v>
      </c>
      <c r="C464" s="35" t="s">
        <v>1035</v>
      </c>
      <c r="D464" s="39" t="s">
        <v>13</v>
      </c>
      <c r="E464" s="40" t="s">
        <v>1026</v>
      </c>
      <c r="F464" s="40" t="s">
        <v>1026</v>
      </c>
      <c r="G464" s="40" t="s">
        <v>494</v>
      </c>
      <c r="H464" s="24" t="str">
        <f t="shared" si="15"/>
        <v>Автоматический выключатель, 5SY6101-7, 5SY6101-7, SIEMENS</v>
      </c>
      <c r="I464" s="29">
        <v>18</v>
      </c>
      <c r="J464" s="7" t="s">
        <v>1381</v>
      </c>
      <c r="K464" s="26">
        <f t="shared" si="14"/>
        <v>4</v>
      </c>
    </row>
    <row r="465" spans="1:11" ht="10.5" x14ac:dyDescent="0.15">
      <c r="A465" s="35">
        <v>658</v>
      </c>
      <c r="B465" s="35">
        <v>475</v>
      </c>
      <c r="C465" s="35" t="s">
        <v>1035</v>
      </c>
      <c r="D465" s="41" t="s">
        <v>1027</v>
      </c>
      <c r="E465" s="40" t="s">
        <v>1028</v>
      </c>
      <c r="F465" s="40" t="s">
        <v>1028</v>
      </c>
      <c r="G465" s="40" t="s">
        <v>494</v>
      </c>
      <c r="H465" s="24" t="str">
        <f t="shared" si="15"/>
        <v>Лампа белая Ø22mm, 3SU, 3SU1106-6AA60-1AA0, 3SU1106-6AA60-1AA0, SIEMENS</v>
      </c>
      <c r="I465" s="29">
        <v>3</v>
      </c>
      <c r="J465" s="7" t="s">
        <v>1381</v>
      </c>
      <c r="K465" s="26">
        <f t="shared" si="14"/>
        <v>1</v>
      </c>
    </row>
    <row r="466" spans="1:11" ht="10.5" x14ac:dyDescent="0.15">
      <c r="A466" s="35">
        <v>659</v>
      </c>
      <c r="B466" s="35">
        <v>476</v>
      </c>
      <c r="C466" s="35" t="s">
        <v>1035</v>
      </c>
      <c r="D466" s="41" t="s">
        <v>608</v>
      </c>
      <c r="E466" s="40" t="s">
        <v>1029</v>
      </c>
      <c r="F466" s="40" t="s">
        <v>1029</v>
      </c>
      <c r="G466" s="40" t="s">
        <v>494</v>
      </c>
      <c r="H466" s="24" t="str">
        <f t="shared" si="15"/>
        <v>Автоматический выключатель для защиты электродвигателя, 3RV2031-4DA15, 3RV2031-4DA15, SIEMENS</v>
      </c>
      <c r="I466" s="29">
        <v>18</v>
      </c>
      <c r="J466" s="7" t="s">
        <v>1381</v>
      </c>
      <c r="K466" s="26">
        <f t="shared" si="14"/>
        <v>4</v>
      </c>
    </row>
    <row r="467" spans="1:11" ht="10.5" x14ac:dyDescent="0.15">
      <c r="A467" s="35">
        <v>660</v>
      </c>
      <c r="B467" s="35">
        <v>477</v>
      </c>
      <c r="C467" s="35" t="s">
        <v>1035</v>
      </c>
      <c r="D467" s="41" t="s">
        <v>1030</v>
      </c>
      <c r="E467" s="40" t="s">
        <v>1031</v>
      </c>
      <c r="F467" s="40" t="s">
        <v>1031</v>
      </c>
      <c r="G467" s="40" t="s">
        <v>494</v>
      </c>
      <c r="H467" s="24" t="str">
        <f t="shared" si="15"/>
        <v>Расцепитель минимального напряжения, 3RV2902-1AB4, 3RV2902-1AB4, SIEMENS</v>
      </c>
      <c r="I467" s="29">
        <v>18</v>
      </c>
      <c r="J467" s="7" t="s">
        <v>1381</v>
      </c>
      <c r="K467" s="26">
        <f t="shared" si="14"/>
        <v>4</v>
      </c>
    </row>
    <row r="468" spans="1:11" ht="10.5" x14ac:dyDescent="0.15">
      <c r="A468" s="35">
        <v>661</v>
      </c>
      <c r="B468" s="35">
        <v>478</v>
      </c>
      <c r="C468" s="35" t="s">
        <v>1035</v>
      </c>
      <c r="D468" s="41" t="s">
        <v>32</v>
      </c>
      <c r="E468" s="40" t="s">
        <v>1032</v>
      </c>
      <c r="F468" s="27">
        <v>1547610000</v>
      </c>
      <c r="G468" s="40" t="s">
        <v>499</v>
      </c>
      <c r="H468" s="24" t="str">
        <f t="shared" si="15"/>
        <v>Клемма, A2T 2.5, 1547610000, WEIDMÜLLER</v>
      </c>
      <c r="I468" s="29">
        <v>159</v>
      </c>
      <c r="J468" s="7" t="s">
        <v>1381</v>
      </c>
      <c r="K468" s="26">
        <f t="shared" si="14"/>
        <v>32</v>
      </c>
    </row>
    <row r="469" spans="1:11" ht="10.5" x14ac:dyDescent="0.15">
      <c r="A469" s="35">
        <v>662</v>
      </c>
      <c r="B469" s="35">
        <v>479</v>
      </c>
      <c r="C469" s="35" t="s">
        <v>1035</v>
      </c>
      <c r="D469" s="41" t="s">
        <v>30</v>
      </c>
      <c r="E469" s="40" t="s">
        <v>1033</v>
      </c>
      <c r="F469" s="27">
        <v>1547690000</v>
      </c>
      <c r="G469" s="40" t="s">
        <v>499</v>
      </c>
      <c r="H469" s="24" t="str">
        <f t="shared" si="15"/>
        <v>Концевая клеммная пластина, AEP 2T 2.5, 1547690000, WEIDMÜLLER</v>
      </c>
      <c r="I469" s="29">
        <v>11</v>
      </c>
      <c r="J469" s="7" t="s">
        <v>1381</v>
      </c>
      <c r="K469" s="26">
        <f t="shared" si="14"/>
        <v>3</v>
      </c>
    </row>
    <row r="470" spans="1:11" ht="10.5" x14ac:dyDescent="0.15">
      <c r="A470" s="35">
        <v>663</v>
      </c>
      <c r="B470" s="35">
        <v>480</v>
      </c>
      <c r="C470" s="35" t="s">
        <v>1035</v>
      </c>
      <c r="D470" s="41" t="s">
        <v>32</v>
      </c>
      <c r="E470" s="40" t="s">
        <v>1034</v>
      </c>
      <c r="F470" s="27">
        <v>1547650000</v>
      </c>
      <c r="G470" s="40" t="s">
        <v>499</v>
      </c>
      <c r="H470" s="24" t="str">
        <f t="shared" si="15"/>
        <v>Клемма, A2T 2.5 VL, 1547650000, WEIDMÜLLER</v>
      </c>
      <c r="I470" s="29">
        <v>54</v>
      </c>
      <c r="J470" s="7" t="s">
        <v>1381</v>
      </c>
      <c r="K470" s="26">
        <f t="shared" si="14"/>
        <v>11</v>
      </c>
    </row>
  </sheetData>
  <autoFilter ref="B2:K470" xr:uid="{C0EA7775-BE1F-49AB-96F5-A0238C803287}"/>
  <pageMargins left="0.43307086614173229" right="0.23622047244094491" top="0.74803149606299213" bottom="0.74803149606299213" header="0.31496062992125984" footer="0.31496062992125984"/>
  <pageSetup paperSize="9" scale="79" firstPageNumber="4" fitToHeight="0" orientation="portrait" useFirstPageNumber="1" r:id="rId1"/>
  <headerFooter>
    <oddFooter>Страница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2295-B754-47D0-9769-3B87B6108ACF}">
  <sheetPr>
    <pageSetUpPr fitToPage="1"/>
  </sheetPr>
  <dimension ref="A1:K465"/>
  <sheetViews>
    <sheetView view="pageBreakPreview" zoomScaleNormal="100" zoomScaleSheetLayoutView="100" workbookViewId="0">
      <pane ySplit="2" topLeftCell="A48" activePane="bottomLeft" state="frozen"/>
      <selection pane="bottomLeft" activeCell="H11" sqref="H11"/>
    </sheetView>
  </sheetViews>
  <sheetFormatPr defaultColWidth="8.7109375" defaultRowHeight="15" x14ac:dyDescent="0.25"/>
  <cols>
    <col min="1" max="1" width="8.5703125" style="37" customWidth="1"/>
    <col min="2" max="2" width="8.5703125" style="37" hidden="1" customWidth="1"/>
    <col min="3" max="3" width="15.5703125" style="37" hidden="1" customWidth="1"/>
    <col min="4" max="4" width="70.5703125" style="38" hidden="1" customWidth="1"/>
    <col min="5" max="5" width="40.5703125" style="38" hidden="1" customWidth="1"/>
    <col min="6" max="6" width="23.5703125" style="38" hidden="1" customWidth="1"/>
    <col min="7" max="7" width="23.5703125" style="33" hidden="1" customWidth="1"/>
    <col min="8" max="8" width="93.7109375" style="47" customWidth="1"/>
    <col min="9" max="9" width="17.5703125" style="34" hidden="1" customWidth="1"/>
    <col min="10" max="10" width="9.5703125" customWidth="1"/>
    <col min="11" max="11" width="9.7109375" style="38" customWidth="1"/>
    <col min="12" max="16384" width="8.7109375" style="4"/>
  </cols>
  <sheetData>
    <row r="1" spans="1:11" s="2" customFormat="1" ht="35.450000000000003" customHeight="1" x14ac:dyDescent="0.25">
      <c r="A1" s="56" t="s">
        <v>1344</v>
      </c>
      <c r="B1" s="56"/>
      <c r="C1" s="57"/>
      <c r="D1" s="58"/>
      <c r="E1" s="58"/>
      <c r="F1" s="58"/>
      <c r="G1" s="58"/>
      <c r="H1" s="58"/>
      <c r="I1" s="58"/>
      <c r="J1" s="54"/>
      <c r="K1" s="59"/>
    </row>
    <row r="2" spans="1:11" s="3" customFormat="1" ht="21" x14ac:dyDescent="0.25">
      <c r="A2" s="51" t="s">
        <v>1383</v>
      </c>
      <c r="B2" s="51" t="s">
        <v>479</v>
      </c>
      <c r="C2" s="51" t="s">
        <v>483</v>
      </c>
      <c r="D2" s="49" t="s">
        <v>320</v>
      </c>
      <c r="E2" s="49" t="s">
        <v>321</v>
      </c>
      <c r="F2" s="49" t="s">
        <v>482</v>
      </c>
      <c r="G2" s="49" t="s">
        <v>322</v>
      </c>
      <c r="H2" s="49" t="s">
        <v>1378</v>
      </c>
      <c r="I2" s="49" t="s">
        <v>325</v>
      </c>
      <c r="J2" s="49" t="s">
        <v>1379</v>
      </c>
      <c r="K2" s="49" t="s">
        <v>1380</v>
      </c>
    </row>
    <row r="3" spans="1:11" ht="12.75" x14ac:dyDescent="0.2">
      <c r="A3" s="35">
        <v>664</v>
      </c>
      <c r="B3" s="35">
        <v>1</v>
      </c>
      <c r="C3" s="35" t="s">
        <v>484</v>
      </c>
      <c r="D3" s="36" t="s">
        <v>218</v>
      </c>
      <c r="E3" s="36" t="s">
        <v>328</v>
      </c>
      <c r="F3" s="36"/>
      <c r="G3" s="24" t="s">
        <v>327</v>
      </c>
      <c r="H3" s="24" t="str">
        <f>_xlfn.TEXTJOIN(", ",1,D3,E3,F3,G3)</f>
        <v>Датчик температуры, Pt-100 / 112596101, JSP</v>
      </c>
      <c r="I3" s="25">
        <v>1</v>
      </c>
      <c r="J3" s="7" t="s">
        <v>1381</v>
      </c>
      <c r="K3" s="26">
        <f>ROUNDUP((I3*2)/10,0)</f>
        <v>1</v>
      </c>
    </row>
    <row r="4" spans="1:11" ht="12.75" x14ac:dyDescent="0.2">
      <c r="A4" s="35">
        <v>665</v>
      </c>
      <c r="B4" s="35">
        <v>2</v>
      </c>
      <c r="C4" s="35" t="s">
        <v>484</v>
      </c>
      <c r="D4" s="36" t="s">
        <v>218</v>
      </c>
      <c r="E4" s="36" t="s">
        <v>330</v>
      </c>
      <c r="F4" s="36"/>
      <c r="G4" s="24" t="s">
        <v>329</v>
      </c>
      <c r="H4" s="24" t="str">
        <f t="shared" ref="H4:H67" si="0">_xlfn.TEXTJOIN(", ",1,D4,E4,F4,G4)</f>
        <v>Датчик температуры, Pt-100 / 1121257B1, ZPN</v>
      </c>
      <c r="I4" s="25">
        <v>1</v>
      </c>
      <c r="J4" s="7" t="s">
        <v>1381</v>
      </c>
      <c r="K4" s="26">
        <f t="shared" ref="K4:K60" si="1">ROUNDUP((I4*2)/10,0)</f>
        <v>1</v>
      </c>
    </row>
    <row r="5" spans="1:11" ht="12.75" x14ac:dyDescent="0.2">
      <c r="A5" s="35">
        <v>666</v>
      </c>
      <c r="B5" s="35">
        <v>3</v>
      </c>
      <c r="C5" s="35" t="s">
        <v>484</v>
      </c>
      <c r="D5" s="36" t="s">
        <v>218</v>
      </c>
      <c r="E5" s="36" t="s">
        <v>397</v>
      </c>
      <c r="F5" s="36"/>
      <c r="G5" s="24" t="s">
        <v>363</v>
      </c>
      <c r="H5" s="24" t="str">
        <f t="shared" si="0"/>
        <v>Датчик температуры, Motor built-in sensor, SIEMENS</v>
      </c>
      <c r="I5" s="25">
        <v>21</v>
      </c>
      <c r="J5" s="7" t="s">
        <v>1381</v>
      </c>
      <c r="K5" s="26">
        <f t="shared" si="1"/>
        <v>5</v>
      </c>
    </row>
    <row r="6" spans="1:11" ht="12.75" x14ac:dyDescent="0.2">
      <c r="A6" s="35">
        <v>667</v>
      </c>
      <c r="B6" s="35">
        <v>4</v>
      </c>
      <c r="C6" s="35" t="s">
        <v>484</v>
      </c>
      <c r="D6" s="36" t="s">
        <v>1351</v>
      </c>
      <c r="E6" s="36" t="s">
        <v>331</v>
      </c>
      <c r="F6" s="36"/>
      <c r="G6" s="24" t="s">
        <v>223</v>
      </c>
      <c r="H6" s="24" t="str">
        <f t="shared" si="0"/>
        <v>Выключатель концевой, B-i5-S18-AZ3X/S97, TURCK</v>
      </c>
      <c r="I6" s="25">
        <v>3</v>
      </c>
      <c r="J6" s="7" t="s">
        <v>1381</v>
      </c>
      <c r="K6" s="26">
        <f t="shared" si="1"/>
        <v>1</v>
      </c>
    </row>
    <row r="7" spans="1:11" ht="12.75" x14ac:dyDescent="0.2">
      <c r="A7" s="35">
        <v>668</v>
      </c>
      <c r="B7" s="35">
        <v>5</v>
      </c>
      <c r="C7" s="35" t="s">
        <v>484</v>
      </c>
      <c r="D7" s="36" t="s">
        <v>218</v>
      </c>
      <c r="E7" s="36" t="s">
        <v>333</v>
      </c>
      <c r="F7" s="36"/>
      <c r="G7" s="24" t="s">
        <v>332</v>
      </c>
      <c r="H7" s="24" t="str">
        <f t="shared" si="0"/>
        <v>Датчик температуры, TA2292, IFM</v>
      </c>
      <c r="I7" s="25">
        <v>1</v>
      </c>
      <c r="J7" s="7" t="s">
        <v>1381</v>
      </c>
      <c r="K7" s="26">
        <f t="shared" si="1"/>
        <v>1</v>
      </c>
    </row>
    <row r="8" spans="1:11" ht="12.75" x14ac:dyDescent="0.2">
      <c r="A8" s="35">
        <v>669</v>
      </c>
      <c r="B8" s="35">
        <v>6</v>
      </c>
      <c r="C8" s="35" t="s">
        <v>484</v>
      </c>
      <c r="D8" s="36" t="s">
        <v>218</v>
      </c>
      <c r="E8" s="36" t="s">
        <v>334</v>
      </c>
      <c r="F8" s="36"/>
      <c r="G8" s="24" t="s">
        <v>332</v>
      </c>
      <c r="H8" s="24" t="str">
        <f t="shared" si="0"/>
        <v>Датчик температуры, TA2415 / ROSSI Part No. RC00049339, IFM</v>
      </c>
      <c r="I8" s="25">
        <v>22</v>
      </c>
      <c r="J8" s="7" t="s">
        <v>1381</v>
      </c>
      <c r="K8" s="26">
        <f t="shared" si="1"/>
        <v>5</v>
      </c>
    </row>
    <row r="9" spans="1:11" ht="12.75" x14ac:dyDescent="0.2">
      <c r="A9" s="35">
        <v>670</v>
      </c>
      <c r="B9" s="35">
        <v>7</v>
      </c>
      <c r="C9" s="35" t="s">
        <v>484</v>
      </c>
      <c r="D9" s="36" t="s">
        <v>218</v>
      </c>
      <c r="E9" s="36" t="s">
        <v>336</v>
      </c>
      <c r="F9" s="36"/>
      <c r="G9" s="24" t="s">
        <v>335</v>
      </c>
      <c r="H9" s="24" t="str">
        <f t="shared" si="0"/>
        <v>Датчик температуры, JUMO-T01, JUMO</v>
      </c>
      <c r="I9" s="25">
        <v>4</v>
      </c>
      <c r="J9" s="7" t="s">
        <v>1381</v>
      </c>
      <c r="K9" s="26">
        <f t="shared" si="1"/>
        <v>1</v>
      </c>
    </row>
    <row r="10" spans="1:11" ht="12.75" x14ac:dyDescent="0.2">
      <c r="A10" s="35">
        <v>671</v>
      </c>
      <c r="B10" s="35">
        <v>8</v>
      </c>
      <c r="C10" s="35" t="s">
        <v>484</v>
      </c>
      <c r="D10" s="36" t="s">
        <v>160</v>
      </c>
      <c r="E10" s="36" t="s">
        <v>398</v>
      </c>
      <c r="F10" s="36"/>
      <c r="G10" s="24" t="s">
        <v>332</v>
      </c>
      <c r="H10" s="24" t="str">
        <f t="shared" si="0"/>
        <v>Датчик уровня, LR2050 / RC00051725, IFM</v>
      </c>
      <c r="I10" s="25">
        <v>1</v>
      </c>
      <c r="J10" s="7" t="s">
        <v>1381</v>
      </c>
      <c r="K10" s="26">
        <f t="shared" si="1"/>
        <v>1</v>
      </c>
    </row>
    <row r="11" spans="1:11" ht="12.75" x14ac:dyDescent="0.2">
      <c r="A11" s="35">
        <v>672</v>
      </c>
      <c r="B11" s="35">
        <v>9</v>
      </c>
      <c r="C11" s="35" t="s">
        <v>484</v>
      </c>
      <c r="D11" s="36" t="s">
        <v>160</v>
      </c>
      <c r="E11" s="36" t="s">
        <v>399</v>
      </c>
      <c r="F11" s="36"/>
      <c r="G11" s="24" t="s">
        <v>332</v>
      </c>
      <c r="H11" s="24" t="str">
        <f t="shared" si="0"/>
        <v>Датчик уровня, LR2050 / RC00051732, IFM</v>
      </c>
      <c r="I11" s="25">
        <v>1</v>
      </c>
      <c r="J11" s="7" t="s">
        <v>1381</v>
      </c>
      <c r="K11" s="26">
        <f t="shared" si="1"/>
        <v>1</v>
      </c>
    </row>
    <row r="12" spans="1:11" ht="12.75" x14ac:dyDescent="0.2">
      <c r="A12" s="35">
        <v>673</v>
      </c>
      <c r="B12" s="35">
        <v>10</v>
      </c>
      <c r="C12" s="35" t="s">
        <v>484</v>
      </c>
      <c r="D12" s="36" t="s">
        <v>216</v>
      </c>
      <c r="E12" s="36" t="s">
        <v>339</v>
      </c>
      <c r="F12" s="36"/>
      <c r="G12" s="24" t="s">
        <v>332</v>
      </c>
      <c r="H12" s="24" t="str">
        <f t="shared" si="0"/>
        <v>Датчик вибрации, VTV122 / RC00049344, IFM</v>
      </c>
      <c r="I12" s="25">
        <v>3</v>
      </c>
      <c r="J12" s="7" t="s">
        <v>1381</v>
      </c>
      <c r="K12" s="26">
        <f t="shared" si="1"/>
        <v>1</v>
      </c>
    </row>
    <row r="13" spans="1:11" ht="12.75" x14ac:dyDescent="0.2">
      <c r="A13" s="35">
        <v>674</v>
      </c>
      <c r="B13" s="35">
        <v>11</v>
      </c>
      <c r="C13" s="35" t="s">
        <v>484</v>
      </c>
      <c r="D13" s="36" t="s">
        <v>1351</v>
      </c>
      <c r="E13" s="36" t="s">
        <v>400</v>
      </c>
      <c r="F13" s="36"/>
      <c r="G13" s="24" t="s">
        <v>206</v>
      </c>
      <c r="H13" s="24" t="str">
        <f t="shared" si="0"/>
        <v>Выключатель концевой, AZ 16-02ZVK-ST / RC00050606, SCHMERSAL</v>
      </c>
      <c r="I13" s="25">
        <v>3</v>
      </c>
      <c r="J13" s="7" t="s">
        <v>1381</v>
      </c>
      <c r="K13" s="26">
        <f t="shared" si="1"/>
        <v>1</v>
      </c>
    </row>
    <row r="14" spans="1:11" ht="21" x14ac:dyDescent="0.2">
      <c r="A14" s="35">
        <v>675</v>
      </c>
      <c r="B14" s="35">
        <v>12</v>
      </c>
      <c r="C14" s="35" t="s">
        <v>484</v>
      </c>
      <c r="D14" s="36" t="s">
        <v>308</v>
      </c>
      <c r="E14" s="36" t="s">
        <v>342</v>
      </c>
      <c r="F14" s="36"/>
      <c r="G14" s="24" t="s">
        <v>341</v>
      </c>
      <c r="H14" s="24" t="str">
        <f t="shared" si="0"/>
        <v>Датчик скорости, KWD1000000552 - (1x M5350211024, 2x M53505883113, 2x M5350200115), KWD</v>
      </c>
      <c r="I14" s="25">
        <v>1</v>
      </c>
      <c r="J14" s="7" t="s">
        <v>1381</v>
      </c>
      <c r="K14" s="26">
        <f t="shared" si="1"/>
        <v>1</v>
      </c>
    </row>
    <row r="15" spans="1:11" ht="12.75" x14ac:dyDescent="0.2">
      <c r="A15" s="35">
        <v>676</v>
      </c>
      <c r="B15" s="35">
        <v>13</v>
      </c>
      <c r="C15" s="35" t="s">
        <v>484</v>
      </c>
      <c r="D15" s="36" t="s">
        <v>308</v>
      </c>
      <c r="E15" s="36" t="s">
        <v>344</v>
      </c>
      <c r="F15" s="36"/>
      <c r="G15" s="24" t="s">
        <v>343</v>
      </c>
      <c r="H15" s="24" t="str">
        <f t="shared" si="0"/>
        <v>Датчик скорости, KFU8-UFC-1.D &amp; NBB15-30GM50-E2-M, P&amp;F</v>
      </c>
      <c r="I15" s="25">
        <v>3</v>
      </c>
      <c r="J15" s="7" t="s">
        <v>1381</v>
      </c>
      <c r="K15" s="26">
        <f t="shared" si="1"/>
        <v>1</v>
      </c>
    </row>
    <row r="16" spans="1:11" ht="12.75" x14ac:dyDescent="0.2">
      <c r="A16" s="35">
        <v>677</v>
      </c>
      <c r="B16" s="35">
        <v>14</v>
      </c>
      <c r="C16" s="35" t="s">
        <v>484</v>
      </c>
      <c r="D16" s="36" t="s">
        <v>160</v>
      </c>
      <c r="E16" s="36" t="s">
        <v>346</v>
      </c>
      <c r="F16" s="36"/>
      <c r="G16" s="24" t="s">
        <v>345</v>
      </c>
      <c r="H16" s="24" t="str">
        <f t="shared" si="0"/>
        <v>Датчик уровня, THE.20-59-NM-25 &amp; THE.20-35-NM-DIN, ThermoRamsey</v>
      </c>
      <c r="I16" s="25">
        <v>8</v>
      </c>
      <c r="J16" s="7" t="s">
        <v>1381</v>
      </c>
      <c r="K16" s="26">
        <f t="shared" si="1"/>
        <v>2</v>
      </c>
    </row>
    <row r="17" spans="1:11" ht="12.75" x14ac:dyDescent="0.2">
      <c r="A17" s="35">
        <v>678</v>
      </c>
      <c r="B17" s="35">
        <v>15</v>
      </c>
      <c r="C17" s="35" t="s">
        <v>484</v>
      </c>
      <c r="D17" s="36" t="s">
        <v>160</v>
      </c>
      <c r="E17" s="36" t="s">
        <v>347</v>
      </c>
      <c r="F17" s="36"/>
      <c r="G17" s="24" t="s">
        <v>343</v>
      </c>
      <c r="H17" s="24" t="str">
        <f t="shared" si="0"/>
        <v>Датчик уровня, NBB4-12GM30-E3-V1, P&amp;F</v>
      </c>
      <c r="I17" s="25">
        <v>2</v>
      </c>
      <c r="J17" s="7" t="s">
        <v>1381</v>
      </c>
      <c r="K17" s="26">
        <f t="shared" si="1"/>
        <v>1</v>
      </c>
    </row>
    <row r="18" spans="1:11" ht="12.75" x14ac:dyDescent="0.2">
      <c r="A18" s="35">
        <v>679</v>
      </c>
      <c r="B18" s="35">
        <v>16</v>
      </c>
      <c r="C18" s="35" t="s">
        <v>484</v>
      </c>
      <c r="D18" s="36" t="s">
        <v>1351</v>
      </c>
      <c r="E18" s="36" t="s">
        <v>349</v>
      </c>
      <c r="F18" s="36"/>
      <c r="G18" s="24" t="s">
        <v>348</v>
      </c>
      <c r="H18" s="24" t="str">
        <f t="shared" si="0"/>
        <v>Выключатель концевой, 66925-1311, Delimon</v>
      </c>
      <c r="I18" s="25">
        <v>4</v>
      </c>
      <c r="J18" s="7" t="s">
        <v>1381</v>
      </c>
      <c r="K18" s="26">
        <f t="shared" si="1"/>
        <v>1</v>
      </c>
    </row>
    <row r="19" spans="1:11" ht="12.75" x14ac:dyDescent="0.2">
      <c r="A19" s="35">
        <v>680</v>
      </c>
      <c r="B19" s="35">
        <v>17</v>
      </c>
      <c r="C19" s="35" t="s">
        <v>484</v>
      </c>
      <c r="D19" s="36" t="s">
        <v>953</v>
      </c>
      <c r="E19" s="36" t="s">
        <v>351</v>
      </c>
      <c r="F19" s="36"/>
      <c r="G19" s="24" t="s">
        <v>350</v>
      </c>
      <c r="H19" s="24" t="str">
        <f t="shared" si="0"/>
        <v>Реле давления, E 072-166 + DG 815-11 + DG 815-12, ARGO - HYTOS</v>
      </c>
      <c r="I19" s="25">
        <v>4</v>
      </c>
      <c r="J19" s="7" t="s">
        <v>1381</v>
      </c>
      <c r="K19" s="26">
        <f t="shared" si="1"/>
        <v>1</v>
      </c>
    </row>
    <row r="20" spans="1:11" ht="12.75" x14ac:dyDescent="0.2">
      <c r="A20" s="35">
        <v>681</v>
      </c>
      <c r="B20" s="35">
        <v>18</v>
      </c>
      <c r="C20" s="35" t="s">
        <v>484</v>
      </c>
      <c r="D20" s="36" t="s">
        <v>953</v>
      </c>
      <c r="E20" s="36" t="s">
        <v>352</v>
      </c>
      <c r="F20" s="36"/>
      <c r="G20" s="24" t="s">
        <v>332</v>
      </c>
      <c r="H20" s="24" t="str">
        <f t="shared" si="0"/>
        <v>Реле давления, PN 2571, IFM</v>
      </c>
      <c r="I20" s="25">
        <v>6</v>
      </c>
      <c r="J20" s="7" t="s">
        <v>1381</v>
      </c>
      <c r="K20" s="26">
        <f t="shared" si="1"/>
        <v>2</v>
      </c>
    </row>
    <row r="21" spans="1:11" ht="12.75" x14ac:dyDescent="0.2">
      <c r="A21" s="35">
        <v>682</v>
      </c>
      <c r="B21" s="35">
        <v>19</v>
      </c>
      <c r="C21" s="35" t="s">
        <v>484</v>
      </c>
      <c r="D21" s="36" t="s">
        <v>218</v>
      </c>
      <c r="E21" s="36" t="s">
        <v>354</v>
      </c>
      <c r="F21" s="36"/>
      <c r="G21" s="24" t="s">
        <v>353</v>
      </c>
      <c r="H21" s="24" t="str">
        <f t="shared" si="0"/>
        <v>Датчик температуры, NT M-XP-MS-2M12/250-2S-KN-KT-SO + SK161 float, BUHLER</v>
      </c>
      <c r="I21" s="25">
        <v>3</v>
      </c>
      <c r="J21" s="7" t="s">
        <v>1381</v>
      </c>
      <c r="K21" s="26">
        <f t="shared" si="1"/>
        <v>1</v>
      </c>
    </row>
    <row r="22" spans="1:11" ht="12.75" x14ac:dyDescent="0.2">
      <c r="A22" s="35">
        <v>683</v>
      </c>
      <c r="B22" s="35">
        <v>20</v>
      </c>
      <c r="C22" s="35" t="s">
        <v>484</v>
      </c>
      <c r="D22" s="36" t="s">
        <v>160</v>
      </c>
      <c r="E22" s="36" t="s">
        <v>354</v>
      </c>
      <c r="F22" s="36"/>
      <c r="G22" s="24" t="s">
        <v>353</v>
      </c>
      <c r="H22" s="24" t="str">
        <f t="shared" si="0"/>
        <v>Датчик уровня, NT M-XP-MS-2M12/250-2S-KN-KT-SO + SK161 float, BUHLER</v>
      </c>
      <c r="I22" s="25">
        <v>3</v>
      </c>
      <c r="J22" s="7" t="s">
        <v>1381</v>
      </c>
      <c r="K22" s="26">
        <f t="shared" si="1"/>
        <v>1</v>
      </c>
    </row>
    <row r="23" spans="1:11" ht="12.75" x14ac:dyDescent="0.2">
      <c r="A23" s="35">
        <v>684</v>
      </c>
      <c r="B23" s="35">
        <v>21</v>
      </c>
      <c r="C23" s="35" t="s">
        <v>484</v>
      </c>
      <c r="D23" s="36" t="s">
        <v>1351</v>
      </c>
      <c r="E23" s="36" t="s">
        <v>227</v>
      </c>
      <c r="F23" s="36"/>
      <c r="G23" s="24" t="s">
        <v>343</v>
      </c>
      <c r="H23" s="24" t="str">
        <f t="shared" si="0"/>
        <v>Выключатель концевой, NBB15-30GM50-A2-M1, P&amp;F</v>
      </c>
      <c r="I23" s="25">
        <v>27</v>
      </c>
      <c r="J23" s="7" t="s">
        <v>1381</v>
      </c>
      <c r="K23" s="26">
        <f t="shared" si="1"/>
        <v>6</v>
      </c>
    </row>
    <row r="24" spans="1:11" ht="12.75" x14ac:dyDescent="0.2">
      <c r="A24" s="35">
        <v>685</v>
      </c>
      <c r="B24" s="35">
        <v>22</v>
      </c>
      <c r="C24" s="35" t="s">
        <v>484</v>
      </c>
      <c r="D24" s="36" t="s">
        <v>953</v>
      </c>
      <c r="E24" s="36" t="s">
        <v>355</v>
      </c>
      <c r="F24" s="36"/>
      <c r="G24" s="24" t="s">
        <v>332</v>
      </c>
      <c r="H24" s="24" t="str">
        <f t="shared" si="0"/>
        <v>Реле давления, PT 5401, IFM</v>
      </c>
      <c r="I24" s="25">
        <v>8</v>
      </c>
      <c r="J24" s="7" t="s">
        <v>1381</v>
      </c>
      <c r="K24" s="26">
        <f t="shared" si="1"/>
        <v>2</v>
      </c>
    </row>
    <row r="25" spans="1:11" ht="12.75" x14ac:dyDescent="0.2">
      <c r="A25" s="35">
        <v>686</v>
      </c>
      <c r="B25" s="35">
        <v>23</v>
      </c>
      <c r="C25" s="35" t="s">
        <v>484</v>
      </c>
      <c r="D25" s="36" t="s">
        <v>1007</v>
      </c>
      <c r="E25" s="36" t="s">
        <v>357</v>
      </c>
      <c r="F25" s="36"/>
      <c r="G25" s="24" t="s">
        <v>356</v>
      </c>
      <c r="H25" s="24" t="str">
        <f t="shared" si="0"/>
        <v>Инклинометр, 8.IS40.14121  &amp; 05.00.6081.2211.002M, Kübler</v>
      </c>
      <c r="I25" s="25">
        <v>1</v>
      </c>
      <c r="J25" s="7" t="s">
        <v>1381</v>
      </c>
      <c r="K25" s="26">
        <f t="shared" si="1"/>
        <v>1</v>
      </c>
    </row>
    <row r="26" spans="1:11" ht="12.75" x14ac:dyDescent="0.2">
      <c r="A26" s="35">
        <v>687</v>
      </c>
      <c r="B26" s="35">
        <v>24</v>
      </c>
      <c r="C26" s="35" t="s">
        <v>484</v>
      </c>
      <c r="D26" s="36" t="s">
        <v>218</v>
      </c>
      <c r="E26" s="36" t="s">
        <v>358</v>
      </c>
      <c r="F26" s="36"/>
      <c r="G26" s="24" t="s">
        <v>332</v>
      </c>
      <c r="H26" s="24" t="str">
        <f t="shared" si="0"/>
        <v>Датчик температуры, TA2262 / RC00049345, IFM</v>
      </c>
      <c r="I26" s="25">
        <v>4</v>
      </c>
      <c r="J26" s="7" t="s">
        <v>1381</v>
      </c>
      <c r="K26" s="26">
        <f t="shared" si="1"/>
        <v>1</v>
      </c>
    </row>
    <row r="27" spans="1:11" ht="12.75" x14ac:dyDescent="0.2">
      <c r="A27" s="35">
        <v>688</v>
      </c>
      <c r="B27" s="35">
        <v>25</v>
      </c>
      <c r="C27" s="35" t="s">
        <v>484</v>
      </c>
      <c r="D27" s="36" t="s">
        <v>160</v>
      </c>
      <c r="E27" s="36" t="s">
        <v>401</v>
      </c>
      <c r="F27" s="36"/>
      <c r="G27" s="24" t="s">
        <v>332</v>
      </c>
      <c r="H27" s="24" t="str">
        <f t="shared" si="0"/>
        <v>Датчик уровня, LR2050 / RC00050666, IFM</v>
      </c>
      <c r="I27" s="25">
        <v>2</v>
      </c>
      <c r="J27" s="7" t="s">
        <v>1381</v>
      </c>
      <c r="K27" s="26">
        <f t="shared" si="1"/>
        <v>1</v>
      </c>
    </row>
    <row r="28" spans="1:11" ht="12.75" x14ac:dyDescent="0.2">
      <c r="A28" s="35">
        <v>689</v>
      </c>
      <c r="B28" s="35">
        <v>26</v>
      </c>
      <c r="C28" s="35" t="s">
        <v>484</v>
      </c>
      <c r="D28" s="36" t="s">
        <v>218</v>
      </c>
      <c r="E28" s="36" t="s">
        <v>402</v>
      </c>
      <c r="F28" s="36"/>
      <c r="G28" s="24" t="s">
        <v>196</v>
      </c>
      <c r="H28" s="24" t="str">
        <f t="shared" si="0"/>
        <v>Датчик температуры, T09, EMIREL</v>
      </c>
      <c r="I28" s="25">
        <v>1</v>
      </c>
      <c r="J28" s="7" t="s">
        <v>1381</v>
      </c>
      <c r="K28" s="26">
        <f t="shared" si="1"/>
        <v>1</v>
      </c>
    </row>
    <row r="29" spans="1:11" ht="12.75" x14ac:dyDescent="0.2">
      <c r="A29" s="35">
        <v>690</v>
      </c>
      <c r="B29" s="35">
        <v>27</v>
      </c>
      <c r="C29" s="35" t="s">
        <v>484</v>
      </c>
      <c r="D29" s="36" t="s">
        <v>1354</v>
      </c>
      <c r="E29" s="36" t="s">
        <v>244</v>
      </c>
      <c r="F29" s="36"/>
      <c r="G29" s="24" t="s">
        <v>361</v>
      </c>
      <c r="H29" s="24" t="str">
        <f t="shared" si="0"/>
        <v>Выключатель троссовый, LHPEw-18/1-B, DuK</v>
      </c>
      <c r="I29" s="25">
        <v>6</v>
      </c>
      <c r="J29" s="7" t="s">
        <v>1381</v>
      </c>
      <c r="K29" s="26">
        <f t="shared" si="1"/>
        <v>2</v>
      </c>
    </row>
    <row r="30" spans="1:11" ht="12.75" x14ac:dyDescent="0.2">
      <c r="A30" s="35">
        <v>691</v>
      </c>
      <c r="B30" s="35">
        <v>28</v>
      </c>
      <c r="C30" s="35" t="s">
        <v>484</v>
      </c>
      <c r="D30" s="36" t="s">
        <v>179</v>
      </c>
      <c r="E30" s="36" t="s">
        <v>180</v>
      </c>
      <c r="F30" s="36"/>
      <c r="G30" s="24" t="s">
        <v>361</v>
      </c>
      <c r="H30" s="24" t="str">
        <f t="shared" si="0"/>
        <v>Датчик схода ленты, LHPE-10/2-L50V, DuK</v>
      </c>
      <c r="I30" s="25">
        <v>10</v>
      </c>
      <c r="J30" s="7" t="s">
        <v>1381</v>
      </c>
      <c r="K30" s="26">
        <f t="shared" si="1"/>
        <v>2</v>
      </c>
    </row>
    <row r="31" spans="1:11" ht="12.75" x14ac:dyDescent="0.2">
      <c r="A31" s="35">
        <v>692</v>
      </c>
      <c r="B31" s="35">
        <v>29</v>
      </c>
      <c r="C31" s="35" t="s">
        <v>484</v>
      </c>
      <c r="D31" s="36" t="s">
        <v>1347</v>
      </c>
      <c r="E31" s="36" t="s">
        <v>242</v>
      </c>
      <c r="F31" s="36"/>
      <c r="G31" s="24" t="s">
        <v>361</v>
      </c>
      <c r="H31" s="24" t="str">
        <f t="shared" si="0"/>
        <v>Датчик порыва ленты, BTD2, DuK</v>
      </c>
      <c r="I31" s="25">
        <v>2</v>
      </c>
      <c r="J31" s="7" t="s">
        <v>1381</v>
      </c>
      <c r="K31" s="26">
        <f t="shared" si="1"/>
        <v>1</v>
      </c>
    </row>
    <row r="32" spans="1:11" ht="12.75" x14ac:dyDescent="0.2">
      <c r="A32" s="35">
        <v>693</v>
      </c>
      <c r="B32" s="35">
        <v>30</v>
      </c>
      <c r="C32" s="35" t="s">
        <v>484</v>
      </c>
      <c r="D32" s="36" t="s">
        <v>1351</v>
      </c>
      <c r="E32" s="36" t="s">
        <v>403</v>
      </c>
      <c r="F32" s="36"/>
      <c r="G32" s="24" t="s">
        <v>343</v>
      </c>
      <c r="H32" s="24" t="str">
        <f t="shared" si="0"/>
        <v>Выключатель концевой, UB2000-30GM-E5-V15  &amp;, P&amp;F</v>
      </c>
      <c r="I32" s="25">
        <v>1</v>
      </c>
      <c r="J32" s="7" t="s">
        <v>1381</v>
      </c>
      <c r="K32" s="26">
        <f t="shared" si="1"/>
        <v>1</v>
      </c>
    </row>
    <row r="33" spans="1:11" ht="12.75" x14ac:dyDescent="0.2">
      <c r="A33" s="35">
        <v>694</v>
      </c>
      <c r="B33" s="35">
        <v>31</v>
      </c>
      <c r="C33" s="35" t="s">
        <v>484</v>
      </c>
      <c r="D33" s="36" t="s">
        <v>1352</v>
      </c>
      <c r="E33" s="36" t="s">
        <v>364</v>
      </c>
      <c r="F33" s="36"/>
      <c r="G33" s="24" t="s">
        <v>363</v>
      </c>
      <c r="H33" s="24" t="str">
        <f t="shared" si="0"/>
        <v>Тензодатчик, TBA, SIEMENS</v>
      </c>
      <c r="I33" s="25">
        <v>1</v>
      </c>
      <c r="J33" s="7" t="s">
        <v>1381</v>
      </c>
      <c r="K33" s="26">
        <f t="shared" si="1"/>
        <v>1</v>
      </c>
    </row>
    <row r="34" spans="1:11" ht="12.75" x14ac:dyDescent="0.2">
      <c r="A34" s="35">
        <v>695</v>
      </c>
      <c r="B34" s="35">
        <v>32</v>
      </c>
      <c r="C34" s="35" t="s">
        <v>484</v>
      </c>
      <c r="D34" s="36" t="s">
        <v>1353</v>
      </c>
      <c r="E34" s="36" t="s">
        <v>362</v>
      </c>
      <c r="F34" s="36"/>
      <c r="G34" s="24" t="s">
        <v>343</v>
      </c>
      <c r="H34" s="24" t="str">
        <f t="shared" si="0"/>
        <v>Детектор материала, UB2000-30GM-E5-V15  &amp; V15-W-5M-PUR, P&amp;F</v>
      </c>
      <c r="I34" s="25">
        <v>2</v>
      </c>
      <c r="J34" s="7" t="s">
        <v>1381</v>
      </c>
      <c r="K34" s="26">
        <f t="shared" si="1"/>
        <v>1</v>
      </c>
    </row>
    <row r="35" spans="1:11" ht="12.75" x14ac:dyDescent="0.2">
      <c r="A35" s="35">
        <v>696</v>
      </c>
      <c r="B35" s="35">
        <v>33</v>
      </c>
      <c r="C35" s="35" t="s">
        <v>484</v>
      </c>
      <c r="D35" s="36" t="s">
        <v>953</v>
      </c>
      <c r="E35" s="36" t="s">
        <v>404</v>
      </c>
      <c r="F35" s="36"/>
      <c r="G35" s="24" t="s">
        <v>350</v>
      </c>
      <c r="H35" s="24" t="str">
        <f t="shared" si="0"/>
        <v>Реле давления, E 212-156 + DG 815-11 + DG 815-12, ARGO - HYTOS</v>
      </c>
      <c r="I35" s="25">
        <v>2</v>
      </c>
      <c r="J35" s="7" t="s">
        <v>1381</v>
      </c>
      <c r="K35" s="26">
        <f t="shared" si="1"/>
        <v>1</v>
      </c>
    </row>
    <row r="36" spans="1:11" ht="12.75" x14ac:dyDescent="0.2">
      <c r="A36" s="35">
        <v>697</v>
      </c>
      <c r="B36" s="35">
        <v>34</v>
      </c>
      <c r="C36" s="35" t="s">
        <v>484</v>
      </c>
      <c r="D36" s="36" t="s">
        <v>1351</v>
      </c>
      <c r="E36" s="36" t="s">
        <v>366</v>
      </c>
      <c r="F36" s="36"/>
      <c r="G36" s="24" t="s">
        <v>365</v>
      </c>
      <c r="H36" s="24" t="str">
        <f t="shared" si="0"/>
        <v>Выключатель концевой, AF - 80 + Yelow DN80 NBR-LT/PA/CR-130, ASA hydraulik</v>
      </c>
      <c r="I36" s="25">
        <v>1</v>
      </c>
      <c r="J36" s="7" t="s">
        <v>1381</v>
      </c>
      <c r="K36" s="26">
        <f t="shared" si="1"/>
        <v>1</v>
      </c>
    </row>
    <row r="37" spans="1:11" ht="12.75" x14ac:dyDescent="0.2">
      <c r="A37" s="35">
        <v>698</v>
      </c>
      <c r="B37" s="35">
        <v>35</v>
      </c>
      <c r="C37" s="35" t="s">
        <v>484</v>
      </c>
      <c r="D37" s="36" t="s">
        <v>1351</v>
      </c>
      <c r="E37" s="36" t="s">
        <v>367</v>
      </c>
      <c r="F37" s="36"/>
      <c r="G37" s="24" t="s">
        <v>365</v>
      </c>
      <c r="H37" s="24" t="str">
        <f t="shared" si="0"/>
        <v>Выключатель концевой, AF - 80 + Yelow DN40 NBR-LT/PA/CR-130, ASA hydraulik</v>
      </c>
      <c r="I37" s="25">
        <v>1</v>
      </c>
      <c r="J37" s="7" t="s">
        <v>1381</v>
      </c>
      <c r="K37" s="26">
        <f t="shared" si="1"/>
        <v>1</v>
      </c>
    </row>
    <row r="38" spans="1:11" ht="12.75" x14ac:dyDescent="0.2">
      <c r="A38" s="35">
        <v>699</v>
      </c>
      <c r="B38" s="35">
        <v>36</v>
      </c>
      <c r="C38" s="35" t="s">
        <v>484</v>
      </c>
      <c r="D38" s="36" t="s">
        <v>1351</v>
      </c>
      <c r="E38" s="36" t="s">
        <v>368</v>
      </c>
      <c r="F38" s="36"/>
      <c r="G38" s="24" t="s">
        <v>350</v>
      </c>
      <c r="H38" s="24" t="str">
        <f t="shared" si="0"/>
        <v>Выключатель концевой, E 464-456 + DG 815-11 + DG 815-12, ARGO - HYTOS</v>
      </c>
      <c r="I38" s="25">
        <v>2</v>
      </c>
      <c r="J38" s="7" t="s">
        <v>1381</v>
      </c>
      <c r="K38" s="26">
        <f t="shared" si="1"/>
        <v>1</v>
      </c>
    </row>
    <row r="39" spans="1:11" ht="12.75" x14ac:dyDescent="0.2">
      <c r="A39" s="35">
        <v>700</v>
      </c>
      <c r="B39" s="35">
        <v>37</v>
      </c>
      <c r="C39" s="35" t="s">
        <v>484</v>
      </c>
      <c r="D39" s="36" t="s">
        <v>1351</v>
      </c>
      <c r="E39" s="36" t="s">
        <v>369</v>
      </c>
      <c r="F39" s="36"/>
      <c r="G39" s="24" t="s">
        <v>350</v>
      </c>
      <c r="H39" s="24" t="str">
        <f t="shared" si="0"/>
        <v>Выключатель концевой, HD 614-256 + DG 024-02, ARGO - HYTOS</v>
      </c>
      <c r="I39" s="25">
        <v>1</v>
      </c>
      <c r="J39" s="7" t="s">
        <v>1381</v>
      </c>
      <c r="K39" s="26">
        <f t="shared" si="1"/>
        <v>1</v>
      </c>
    </row>
    <row r="40" spans="1:11" ht="12.75" x14ac:dyDescent="0.2">
      <c r="A40" s="35">
        <v>701</v>
      </c>
      <c r="B40" s="35">
        <v>38</v>
      </c>
      <c r="C40" s="35" t="s">
        <v>484</v>
      </c>
      <c r="D40" s="36" t="s">
        <v>1351</v>
      </c>
      <c r="E40" s="36" t="s">
        <v>370</v>
      </c>
      <c r="F40" s="36"/>
      <c r="G40" s="24" t="s">
        <v>350</v>
      </c>
      <c r="H40" s="24" t="str">
        <f t="shared" si="0"/>
        <v>Выключатель концевой, D 332-256 + DG 041-31 + DG 041-32, ARGO - HYTOS</v>
      </c>
      <c r="I40" s="25">
        <v>2</v>
      </c>
      <c r="J40" s="7" t="s">
        <v>1381</v>
      </c>
      <c r="K40" s="26">
        <f t="shared" si="1"/>
        <v>1</v>
      </c>
    </row>
    <row r="41" spans="1:11" ht="12.75" x14ac:dyDescent="0.2">
      <c r="A41" s="35">
        <v>702</v>
      </c>
      <c r="B41" s="35">
        <v>39</v>
      </c>
      <c r="C41" s="35" t="s">
        <v>484</v>
      </c>
      <c r="D41" s="36" t="s">
        <v>1351</v>
      </c>
      <c r="E41" s="36" t="s">
        <v>371</v>
      </c>
      <c r="F41" s="36"/>
      <c r="G41" s="24" t="s">
        <v>350</v>
      </c>
      <c r="H41" s="24" t="str">
        <f t="shared" si="0"/>
        <v>Выключатель концевой, HD 044-156 + DG 024-02, ARGO - HYTOS</v>
      </c>
      <c r="I41" s="25">
        <v>1</v>
      </c>
      <c r="J41" s="7" t="s">
        <v>1381</v>
      </c>
      <c r="K41" s="26">
        <f t="shared" si="1"/>
        <v>1</v>
      </c>
    </row>
    <row r="42" spans="1:11" ht="12.75" x14ac:dyDescent="0.2">
      <c r="A42" s="35">
        <v>703</v>
      </c>
      <c r="B42" s="35">
        <v>40</v>
      </c>
      <c r="C42" s="35" t="s">
        <v>484</v>
      </c>
      <c r="D42" s="36" t="s">
        <v>953</v>
      </c>
      <c r="E42" s="36" t="s">
        <v>372</v>
      </c>
      <c r="F42" s="36"/>
      <c r="G42" s="24" t="s">
        <v>332</v>
      </c>
      <c r="H42" s="24" t="str">
        <f t="shared" si="0"/>
        <v>Реле давления, PN 7809, IFM</v>
      </c>
      <c r="I42" s="25">
        <v>1</v>
      </c>
      <c r="J42" s="7" t="s">
        <v>1381</v>
      </c>
      <c r="K42" s="26">
        <f t="shared" si="1"/>
        <v>1</v>
      </c>
    </row>
    <row r="43" spans="1:11" ht="12.75" x14ac:dyDescent="0.2">
      <c r="A43" s="35">
        <v>704</v>
      </c>
      <c r="B43" s="35">
        <v>41</v>
      </c>
      <c r="C43" s="35" t="s">
        <v>484</v>
      </c>
      <c r="D43" s="36" t="s">
        <v>218</v>
      </c>
      <c r="E43" s="36" t="s">
        <v>373</v>
      </c>
      <c r="F43" s="36"/>
      <c r="G43" s="24" t="s">
        <v>353</v>
      </c>
      <c r="H43" s="24" t="str">
        <f t="shared" si="0"/>
        <v>Датчик температуры, NT M-XP-MS-2M12/750-2S-KN-KT-SO + SK161 float, BUHLER</v>
      </c>
      <c r="I43" s="25">
        <v>1</v>
      </c>
      <c r="J43" s="7" t="s">
        <v>1381</v>
      </c>
      <c r="K43" s="26">
        <f t="shared" si="1"/>
        <v>1</v>
      </c>
    </row>
    <row r="44" spans="1:11" ht="12.75" x14ac:dyDescent="0.2">
      <c r="A44" s="35">
        <v>705</v>
      </c>
      <c r="B44" s="35">
        <v>42</v>
      </c>
      <c r="C44" s="35" t="s">
        <v>484</v>
      </c>
      <c r="D44" s="36" t="s">
        <v>160</v>
      </c>
      <c r="E44" s="36" t="s">
        <v>373</v>
      </c>
      <c r="F44" s="36"/>
      <c r="G44" s="24" t="s">
        <v>353</v>
      </c>
      <c r="H44" s="24" t="str">
        <f t="shared" si="0"/>
        <v>Датчик уровня, NT M-XP-MS-2M12/750-2S-KN-KT-SO + SK161 float, BUHLER</v>
      </c>
      <c r="I44" s="25">
        <v>1</v>
      </c>
      <c r="J44" s="7" t="s">
        <v>1381</v>
      </c>
      <c r="K44" s="26">
        <f t="shared" si="1"/>
        <v>1</v>
      </c>
    </row>
    <row r="45" spans="1:11" ht="12.75" x14ac:dyDescent="0.2">
      <c r="A45" s="35">
        <v>706</v>
      </c>
      <c r="B45" s="35">
        <v>43</v>
      </c>
      <c r="C45" s="35" t="s">
        <v>484</v>
      </c>
      <c r="D45" s="36" t="s">
        <v>1350</v>
      </c>
      <c r="E45" s="36" t="s">
        <v>405</v>
      </c>
      <c r="F45" s="36"/>
      <c r="G45" s="24" t="s">
        <v>374</v>
      </c>
      <c r="H45" s="24" t="str">
        <f t="shared" si="0"/>
        <v>Энкодер абсолютный, HMG10-BHL.63PN.36000.A &amp;, Baumer</v>
      </c>
      <c r="I45" s="25">
        <v>3</v>
      </c>
      <c r="J45" s="7" t="s">
        <v>1381</v>
      </c>
      <c r="K45" s="26">
        <f t="shared" si="1"/>
        <v>1</v>
      </c>
    </row>
    <row r="46" spans="1:11" ht="12.75" x14ac:dyDescent="0.2">
      <c r="A46" s="35">
        <v>707</v>
      </c>
      <c r="B46" s="35">
        <v>44</v>
      </c>
      <c r="C46" s="35" t="s">
        <v>484</v>
      </c>
      <c r="D46" s="36" t="s">
        <v>160</v>
      </c>
      <c r="E46" s="36" t="s">
        <v>376</v>
      </c>
      <c r="F46" s="36"/>
      <c r="G46" s="24" t="s">
        <v>277</v>
      </c>
      <c r="H46" s="24" t="str">
        <f t="shared" si="0"/>
        <v>Датчик уровня, PS69.RXBXCCHXKMXXX, VEGA</v>
      </c>
      <c r="I46" s="25">
        <v>3</v>
      </c>
      <c r="J46" s="7" t="s">
        <v>1381</v>
      </c>
      <c r="K46" s="26">
        <f t="shared" si="1"/>
        <v>1</v>
      </c>
    </row>
    <row r="47" spans="1:11" ht="12.75" x14ac:dyDescent="0.2">
      <c r="A47" s="35">
        <v>708</v>
      </c>
      <c r="B47" s="35">
        <v>45</v>
      </c>
      <c r="C47" s="35" t="s">
        <v>484</v>
      </c>
      <c r="D47" s="36" t="s">
        <v>1355</v>
      </c>
      <c r="E47" s="36" t="s">
        <v>377</v>
      </c>
      <c r="F47" s="36"/>
      <c r="G47" s="24" t="s">
        <v>374</v>
      </c>
      <c r="H47" s="24" t="str">
        <f t="shared" si="0"/>
        <v>Энкодер инкрементальный, EIL580P, Baumer</v>
      </c>
      <c r="I47" s="25">
        <v>3</v>
      </c>
      <c r="J47" s="7" t="s">
        <v>1381</v>
      </c>
      <c r="K47" s="26">
        <f t="shared" si="1"/>
        <v>1</v>
      </c>
    </row>
    <row r="48" spans="1:11" ht="12.75" x14ac:dyDescent="0.2">
      <c r="A48" s="35">
        <v>709</v>
      </c>
      <c r="B48" s="35">
        <v>46</v>
      </c>
      <c r="C48" s="35" t="s">
        <v>484</v>
      </c>
      <c r="D48" s="36" t="s">
        <v>1351</v>
      </c>
      <c r="E48" s="36" t="s">
        <v>382</v>
      </c>
      <c r="F48" s="36"/>
      <c r="G48" s="24" t="s">
        <v>381</v>
      </c>
      <c r="H48" s="24" t="str">
        <f t="shared" si="0"/>
        <v>Выключатель концевой, BFK470ProxySens, INTORQ</v>
      </c>
      <c r="I48" s="25">
        <v>21</v>
      </c>
      <c r="J48" s="7" t="s">
        <v>1381</v>
      </c>
      <c r="K48" s="26">
        <f t="shared" si="1"/>
        <v>5</v>
      </c>
    </row>
    <row r="49" spans="1:11" ht="12.75" x14ac:dyDescent="0.2">
      <c r="A49" s="35">
        <v>710</v>
      </c>
      <c r="B49" s="35">
        <v>47</v>
      </c>
      <c r="C49" s="35" t="s">
        <v>484</v>
      </c>
      <c r="D49" s="36" t="s">
        <v>308</v>
      </c>
      <c r="E49" s="36" t="s">
        <v>378</v>
      </c>
      <c r="F49" s="36"/>
      <c r="G49" s="24" t="s">
        <v>332</v>
      </c>
      <c r="H49" s="24" t="str">
        <f t="shared" si="0"/>
        <v>Датчик скорости, IFS707, IFM</v>
      </c>
      <c r="I49" s="25">
        <v>6</v>
      </c>
      <c r="J49" s="7" t="s">
        <v>1381</v>
      </c>
      <c r="K49" s="26">
        <f t="shared" si="1"/>
        <v>2</v>
      </c>
    </row>
    <row r="50" spans="1:11" ht="12.75" x14ac:dyDescent="0.2">
      <c r="A50" s="35">
        <v>711</v>
      </c>
      <c r="B50" s="35">
        <v>48</v>
      </c>
      <c r="C50" s="35" t="s">
        <v>484</v>
      </c>
      <c r="D50" s="36" t="s">
        <v>1351</v>
      </c>
      <c r="E50" s="36" t="s">
        <v>256</v>
      </c>
      <c r="F50" s="36"/>
      <c r="G50" s="24" t="s">
        <v>274</v>
      </c>
      <c r="H50" s="24" t="str">
        <f t="shared" si="0"/>
        <v>Выключатель концевой, Z4V7H 355-02z-2138, Schmersal</v>
      </c>
      <c r="I50" s="25">
        <v>4</v>
      </c>
      <c r="J50" s="7" t="s">
        <v>1381</v>
      </c>
      <c r="K50" s="26">
        <f t="shared" si="1"/>
        <v>1</v>
      </c>
    </row>
    <row r="51" spans="1:11" ht="12.75" x14ac:dyDescent="0.2">
      <c r="A51" s="35">
        <v>712</v>
      </c>
      <c r="B51" s="35">
        <v>49</v>
      </c>
      <c r="C51" s="35" t="s">
        <v>484</v>
      </c>
      <c r="D51" s="36" t="s">
        <v>1351</v>
      </c>
      <c r="E51" s="36" t="s">
        <v>382</v>
      </c>
      <c r="F51" s="36"/>
      <c r="G51" s="24" t="s">
        <v>381</v>
      </c>
      <c r="H51" s="24" t="str">
        <f t="shared" si="0"/>
        <v>Выключатель концевой, BFK470ProxySens, INTORQ</v>
      </c>
      <c r="I51" s="25">
        <v>18</v>
      </c>
      <c r="J51" s="7" t="s">
        <v>1381</v>
      </c>
      <c r="K51" s="26">
        <f t="shared" si="1"/>
        <v>4</v>
      </c>
    </row>
    <row r="52" spans="1:11" ht="12.75" x14ac:dyDescent="0.2">
      <c r="A52" s="35">
        <v>713</v>
      </c>
      <c r="B52" s="35">
        <v>50</v>
      </c>
      <c r="C52" s="35" t="s">
        <v>484</v>
      </c>
      <c r="D52" s="36" t="s">
        <v>1349</v>
      </c>
      <c r="E52" s="36" t="s">
        <v>383</v>
      </c>
      <c r="F52" s="36"/>
      <c r="G52" s="24" t="s">
        <v>277</v>
      </c>
      <c r="H52" s="24" t="str">
        <f t="shared" si="0"/>
        <v>Датчик противостолкновений, MPT61.XXAGA1TKMX, VEGA</v>
      </c>
      <c r="I52" s="25">
        <v>2</v>
      </c>
      <c r="J52" s="7" t="s">
        <v>1381</v>
      </c>
      <c r="K52" s="26">
        <f t="shared" si="1"/>
        <v>1</v>
      </c>
    </row>
    <row r="53" spans="1:11" ht="12.75" x14ac:dyDescent="0.2">
      <c r="A53" s="35">
        <v>714</v>
      </c>
      <c r="B53" s="35">
        <v>51</v>
      </c>
      <c r="C53" s="35" t="s">
        <v>484</v>
      </c>
      <c r="D53" s="36" t="s">
        <v>1349</v>
      </c>
      <c r="E53" s="36" t="s">
        <v>384</v>
      </c>
      <c r="F53" s="36"/>
      <c r="G53" s="24" t="s">
        <v>277</v>
      </c>
      <c r="H53" s="24" t="str">
        <f t="shared" si="0"/>
        <v>Датчик противостолкновений, MPR61.XXAGA1TKMX, VEGA</v>
      </c>
      <c r="I53" s="25">
        <v>2</v>
      </c>
      <c r="J53" s="7" t="s">
        <v>1381</v>
      </c>
      <c r="K53" s="26">
        <f t="shared" si="1"/>
        <v>1</v>
      </c>
    </row>
    <row r="54" spans="1:11" ht="12.75" x14ac:dyDescent="0.2">
      <c r="A54" s="35">
        <v>715</v>
      </c>
      <c r="B54" s="35">
        <v>52</v>
      </c>
      <c r="C54" s="35" t="s">
        <v>484</v>
      </c>
      <c r="D54" s="36" t="s">
        <v>1351</v>
      </c>
      <c r="E54" s="36" t="s">
        <v>386</v>
      </c>
      <c r="F54" s="36"/>
      <c r="G54" s="24" t="s">
        <v>379</v>
      </c>
      <c r="H54" s="24" t="str">
        <f t="shared" si="0"/>
        <v>Выключатель концевой, IIS226, ifm</v>
      </c>
      <c r="I54" s="25">
        <v>4</v>
      </c>
      <c r="J54" s="7" t="s">
        <v>1381</v>
      </c>
      <c r="K54" s="26">
        <f t="shared" si="1"/>
        <v>1</v>
      </c>
    </row>
    <row r="55" spans="1:11" ht="12.75" x14ac:dyDescent="0.2">
      <c r="A55" s="35">
        <v>716</v>
      </c>
      <c r="B55" s="35">
        <v>53</v>
      </c>
      <c r="C55" s="35" t="s">
        <v>484</v>
      </c>
      <c r="D55" s="36" t="s">
        <v>1348</v>
      </c>
      <c r="E55" s="36" t="s">
        <v>388</v>
      </c>
      <c r="F55" s="36"/>
      <c r="G55" s="24" t="s">
        <v>387</v>
      </c>
      <c r="H55" s="24" t="str">
        <f t="shared" si="0"/>
        <v>Кулачковый переключатель, MB_51_XX_XM_499X_B35_2B, STROMAG</v>
      </c>
      <c r="I55" s="25">
        <v>1</v>
      </c>
      <c r="J55" s="7" t="s">
        <v>1381</v>
      </c>
      <c r="K55" s="26">
        <f t="shared" si="1"/>
        <v>1</v>
      </c>
    </row>
    <row r="56" spans="1:11" ht="12.75" x14ac:dyDescent="0.2">
      <c r="A56" s="35">
        <v>717</v>
      </c>
      <c r="B56" s="35">
        <v>54</v>
      </c>
      <c r="C56" s="35" t="s">
        <v>484</v>
      </c>
      <c r="D56" s="36" t="s">
        <v>162</v>
      </c>
      <c r="E56" s="36" t="s">
        <v>389</v>
      </c>
      <c r="F56" s="36"/>
      <c r="G56" s="24" t="s">
        <v>379</v>
      </c>
      <c r="H56" s="24" t="str">
        <f t="shared" si="0"/>
        <v>Датчик давления, PT5302, ifm</v>
      </c>
      <c r="I56" s="25">
        <v>1</v>
      </c>
      <c r="J56" s="7" t="s">
        <v>1381</v>
      </c>
      <c r="K56" s="26">
        <f t="shared" si="1"/>
        <v>1</v>
      </c>
    </row>
    <row r="57" spans="1:11" ht="12.75" x14ac:dyDescent="0.2">
      <c r="A57" s="35">
        <v>718</v>
      </c>
      <c r="B57" s="35">
        <v>55</v>
      </c>
      <c r="C57" s="35" t="s">
        <v>484</v>
      </c>
      <c r="D57" s="36" t="s">
        <v>953</v>
      </c>
      <c r="E57" s="36" t="s">
        <v>390</v>
      </c>
      <c r="F57" s="36"/>
      <c r="G57" s="24" t="s">
        <v>379</v>
      </c>
      <c r="H57" s="24" t="str">
        <f t="shared" si="0"/>
        <v>Реле давления, PK5522, ifm</v>
      </c>
      <c r="I57" s="25">
        <v>10</v>
      </c>
      <c r="J57" s="7" t="s">
        <v>1381</v>
      </c>
      <c r="K57" s="26">
        <f t="shared" si="1"/>
        <v>2</v>
      </c>
    </row>
    <row r="58" spans="1:11" ht="12.75" x14ac:dyDescent="0.2">
      <c r="A58" s="35">
        <v>719</v>
      </c>
      <c r="B58" s="35">
        <v>56</v>
      </c>
      <c r="C58" s="35" t="s">
        <v>484</v>
      </c>
      <c r="D58" s="36" t="s">
        <v>160</v>
      </c>
      <c r="E58" s="36" t="s">
        <v>392</v>
      </c>
      <c r="F58" s="36"/>
      <c r="G58" s="24" t="s">
        <v>391</v>
      </c>
      <c r="H58" s="24" t="str">
        <f t="shared" si="0"/>
        <v>Датчик уровня, 72B100001000, bestaxx</v>
      </c>
      <c r="I58" s="25">
        <v>4</v>
      </c>
      <c r="J58" s="7" t="s">
        <v>1381</v>
      </c>
      <c r="K58" s="26">
        <f t="shared" si="1"/>
        <v>1</v>
      </c>
    </row>
    <row r="59" spans="1:11" ht="12.75" x14ac:dyDescent="0.2">
      <c r="A59" s="35">
        <v>720</v>
      </c>
      <c r="B59" s="35">
        <v>57</v>
      </c>
      <c r="C59" s="35" t="s">
        <v>484</v>
      </c>
      <c r="D59" s="36" t="s">
        <v>1346</v>
      </c>
      <c r="E59" s="36" t="s">
        <v>394</v>
      </c>
      <c r="F59" s="36"/>
      <c r="G59" s="24" t="s">
        <v>393</v>
      </c>
      <c r="H59" s="24" t="str">
        <f t="shared" si="0"/>
        <v>Анемометр, 00.14524.200040 &amp; 33.14627.010000.4, Lambrecht</v>
      </c>
      <c r="I59" s="25">
        <v>1</v>
      </c>
      <c r="J59" s="7" t="s">
        <v>1381</v>
      </c>
      <c r="K59" s="26">
        <f t="shared" si="1"/>
        <v>1</v>
      </c>
    </row>
    <row r="60" spans="1:11" ht="12.75" x14ac:dyDescent="0.2">
      <c r="A60" s="35">
        <v>721</v>
      </c>
      <c r="B60" s="35">
        <v>58</v>
      </c>
      <c r="C60" s="35" t="s">
        <v>484</v>
      </c>
      <c r="D60" s="36" t="s">
        <v>1356</v>
      </c>
      <c r="E60" s="36" t="s">
        <v>396</v>
      </c>
      <c r="F60" s="36"/>
      <c r="G60" s="24" t="s">
        <v>395</v>
      </c>
      <c r="H60" s="24" t="str">
        <f t="shared" si="0"/>
        <v>Переключатель суммеречный, TW1, ABB</v>
      </c>
      <c r="I60" s="25">
        <v>1</v>
      </c>
      <c r="J60" s="7" t="s">
        <v>1381</v>
      </c>
      <c r="K60" s="26">
        <f t="shared" si="1"/>
        <v>1</v>
      </c>
    </row>
    <row r="61" spans="1:11" ht="12.75" x14ac:dyDescent="0.2">
      <c r="A61" s="35">
        <v>722</v>
      </c>
      <c r="B61" s="35">
        <v>59</v>
      </c>
      <c r="C61" s="35" t="s">
        <v>1035</v>
      </c>
      <c r="D61" s="27" t="s">
        <v>485</v>
      </c>
      <c r="E61" s="28" t="s">
        <v>486</v>
      </c>
      <c r="F61" s="27">
        <v>3025176</v>
      </c>
      <c r="G61" s="28" t="s">
        <v>487</v>
      </c>
      <c r="H61" s="24" t="str">
        <f t="shared" si="0"/>
        <v>Зажим для экрана, SK14, 3025176, PHOENIX CONTACT</v>
      </c>
      <c r="I61" s="29">
        <v>21</v>
      </c>
      <c r="J61" s="7" t="s">
        <v>1381</v>
      </c>
      <c r="K61" s="26">
        <f>ROUNDUP((I61*2)/10,0)</f>
        <v>5</v>
      </c>
    </row>
    <row r="62" spans="1:11" ht="12.75" x14ac:dyDescent="0.2">
      <c r="A62" s="35">
        <v>723</v>
      </c>
      <c r="B62" s="35">
        <v>60</v>
      </c>
      <c r="C62" s="35" t="s">
        <v>1035</v>
      </c>
      <c r="D62" s="27" t="s">
        <v>488</v>
      </c>
      <c r="E62" s="28" t="s">
        <v>489</v>
      </c>
      <c r="F62" s="27">
        <v>1160125</v>
      </c>
      <c r="G62" s="28" t="s">
        <v>490</v>
      </c>
      <c r="H62" s="24" t="str">
        <f t="shared" si="0"/>
        <v>Кабельный зажим, 2056 12 FT, 1160125, OBO BETTERMANN</v>
      </c>
      <c r="I62" s="29">
        <v>16</v>
      </c>
      <c r="J62" s="7" t="s">
        <v>1381</v>
      </c>
      <c r="K62" s="26">
        <f t="shared" ref="K62:K125" si="2">ROUNDUP((I62*2)/10,0)</f>
        <v>4</v>
      </c>
    </row>
    <row r="63" spans="1:11" ht="12.75" x14ac:dyDescent="0.2">
      <c r="A63" s="35">
        <v>724</v>
      </c>
      <c r="B63" s="35">
        <v>61</v>
      </c>
      <c r="C63" s="35" t="s">
        <v>1035</v>
      </c>
      <c r="D63" s="27" t="s">
        <v>488</v>
      </c>
      <c r="E63" s="28" t="s">
        <v>491</v>
      </c>
      <c r="F63" s="27">
        <v>1160222</v>
      </c>
      <c r="G63" s="28" t="s">
        <v>490</v>
      </c>
      <c r="H63" s="24" t="str">
        <f t="shared" si="0"/>
        <v>Кабельный зажим, 2056 22 FT, 1160222, OBO BETTERMANN</v>
      </c>
      <c r="I63" s="29">
        <v>14</v>
      </c>
      <c r="J63" s="7" t="s">
        <v>1381</v>
      </c>
      <c r="K63" s="26">
        <f t="shared" si="2"/>
        <v>3</v>
      </c>
    </row>
    <row r="64" spans="1:11" ht="12.75" x14ac:dyDescent="0.2">
      <c r="A64" s="35">
        <v>725</v>
      </c>
      <c r="B64" s="35">
        <v>62</v>
      </c>
      <c r="C64" s="35" t="s">
        <v>1035</v>
      </c>
      <c r="D64" s="27" t="s">
        <v>488</v>
      </c>
      <c r="E64" s="28" t="s">
        <v>492</v>
      </c>
      <c r="F64" s="27">
        <v>1160346</v>
      </c>
      <c r="G64" s="28" t="s">
        <v>490</v>
      </c>
      <c r="H64" s="24" t="str">
        <f t="shared" si="0"/>
        <v>Кабельный зажим, 2056 34 FT, 1160346, OBO BETTERMANN</v>
      </c>
      <c r="I64" s="29">
        <v>10</v>
      </c>
      <c r="J64" s="7" t="s">
        <v>1381</v>
      </c>
      <c r="K64" s="26">
        <f t="shared" si="2"/>
        <v>2</v>
      </c>
    </row>
    <row r="65" spans="1:11" ht="12.75" x14ac:dyDescent="0.2">
      <c r="A65" s="35">
        <v>726</v>
      </c>
      <c r="B65" s="35">
        <v>63</v>
      </c>
      <c r="C65" s="35" t="s">
        <v>1035</v>
      </c>
      <c r="D65" s="27" t="s">
        <v>13</v>
      </c>
      <c r="E65" s="28" t="s">
        <v>493</v>
      </c>
      <c r="F65" s="28" t="s">
        <v>493</v>
      </c>
      <c r="G65" s="28" t="s">
        <v>494</v>
      </c>
      <c r="H65" s="24" t="str">
        <f t="shared" si="0"/>
        <v>Автоматический выключатель, 5SY4102-6, 5SY4102-6, SIEMENS</v>
      </c>
      <c r="I65" s="29">
        <v>22</v>
      </c>
      <c r="J65" s="7" t="s">
        <v>1381</v>
      </c>
      <c r="K65" s="26">
        <f t="shared" si="2"/>
        <v>5</v>
      </c>
    </row>
    <row r="66" spans="1:11" ht="12.75" x14ac:dyDescent="0.2">
      <c r="A66" s="35">
        <v>727</v>
      </c>
      <c r="B66" s="35">
        <v>64</v>
      </c>
      <c r="C66" s="35" t="s">
        <v>1035</v>
      </c>
      <c r="D66" s="27" t="s">
        <v>495</v>
      </c>
      <c r="E66" s="28" t="s">
        <v>496</v>
      </c>
      <c r="F66" s="28" t="s">
        <v>496</v>
      </c>
      <c r="G66" s="28" t="s">
        <v>497</v>
      </c>
      <c r="H66" s="24" t="str">
        <f t="shared" si="0"/>
        <v>Измеритель температуры, NT935AD, NT935AD, TECSYSTEM</v>
      </c>
      <c r="I66" s="29">
        <v>1</v>
      </c>
      <c r="J66" s="7" t="s">
        <v>1381</v>
      </c>
      <c r="K66" s="26">
        <f t="shared" si="2"/>
        <v>1</v>
      </c>
    </row>
    <row r="67" spans="1:11" ht="12.75" x14ac:dyDescent="0.2">
      <c r="A67" s="35">
        <v>728</v>
      </c>
      <c r="B67" s="35">
        <v>65</v>
      </c>
      <c r="C67" s="35" t="s">
        <v>1035</v>
      </c>
      <c r="D67" s="27" t="s">
        <v>27</v>
      </c>
      <c r="E67" s="28" t="s">
        <v>498</v>
      </c>
      <c r="F67" s="27">
        <v>9540000000</v>
      </c>
      <c r="G67" s="28" t="s">
        <v>499</v>
      </c>
      <c r="H67" s="24" t="str">
        <f t="shared" si="0"/>
        <v>Концевой клеммный стопор, ZEW35, 9540000000, WEIDMÜLLER</v>
      </c>
      <c r="I67" s="29">
        <v>161</v>
      </c>
      <c r="J67" s="7" t="s">
        <v>1381</v>
      </c>
      <c r="K67" s="26">
        <f t="shared" si="2"/>
        <v>33</v>
      </c>
    </row>
    <row r="68" spans="1:11" ht="12.75" x14ac:dyDescent="0.2">
      <c r="A68" s="35">
        <v>729</v>
      </c>
      <c r="B68" s="35">
        <v>66</v>
      </c>
      <c r="C68" s="35" t="s">
        <v>1035</v>
      </c>
      <c r="D68" s="27" t="s">
        <v>32</v>
      </c>
      <c r="E68" s="28" t="s">
        <v>500</v>
      </c>
      <c r="F68" s="27">
        <v>1521850000</v>
      </c>
      <c r="G68" s="28" t="s">
        <v>499</v>
      </c>
      <c r="H68" s="24" t="str">
        <f t="shared" ref="H68:H131" si="3">_xlfn.TEXTJOIN(", ",1,D68,E68,F68,G68)</f>
        <v>Клемма, A2C 2.5, 1521850000, WEIDMÜLLER</v>
      </c>
      <c r="I68" s="29">
        <v>540</v>
      </c>
      <c r="J68" s="7" t="s">
        <v>1381</v>
      </c>
      <c r="K68" s="26">
        <f t="shared" si="2"/>
        <v>108</v>
      </c>
    </row>
    <row r="69" spans="1:11" ht="12.75" x14ac:dyDescent="0.2">
      <c r="A69" s="35">
        <v>730</v>
      </c>
      <c r="B69" s="35">
        <v>67</v>
      </c>
      <c r="C69" s="35" t="s">
        <v>1035</v>
      </c>
      <c r="D69" s="27" t="s">
        <v>30</v>
      </c>
      <c r="E69" s="28" t="s">
        <v>501</v>
      </c>
      <c r="F69" s="27">
        <v>1514400000</v>
      </c>
      <c r="G69" s="28" t="s">
        <v>499</v>
      </c>
      <c r="H69" s="24" t="str">
        <f t="shared" si="3"/>
        <v>Концевая клеммная пластина, AEP 2C 2.5, 1514400000, WEIDMÜLLER</v>
      </c>
      <c r="I69" s="29">
        <v>84</v>
      </c>
      <c r="J69" s="7" t="s">
        <v>1381</v>
      </c>
      <c r="K69" s="26">
        <f t="shared" si="2"/>
        <v>17</v>
      </c>
    </row>
    <row r="70" spans="1:11" ht="12.75" x14ac:dyDescent="0.2">
      <c r="A70" s="35">
        <v>731</v>
      </c>
      <c r="B70" s="35">
        <v>68</v>
      </c>
      <c r="C70" s="35" t="s">
        <v>1035</v>
      </c>
      <c r="D70" s="27" t="s">
        <v>32</v>
      </c>
      <c r="E70" s="28" t="s">
        <v>502</v>
      </c>
      <c r="F70" s="27">
        <v>2428510000</v>
      </c>
      <c r="G70" s="28" t="s">
        <v>499</v>
      </c>
      <c r="H70" s="24" t="str">
        <f t="shared" si="3"/>
        <v>Клемма, A3T 2.5, 2428510000, WEIDMÜLLER</v>
      </c>
      <c r="I70" s="29">
        <v>1</v>
      </c>
      <c r="J70" s="7" t="s">
        <v>1381</v>
      </c>
      <c r="K70" s="26">
        <f t="shared" si="2"/>
        <v>1</v>
      </c>
    </row>
    <row r="71" spans="1:11" ht="12.75" x14ac:dyDescent="0.2">
      <c r="A71" s="35">
        <v>732</v>
      </c>
      <c r="B71" s="35">
        <v>69</v>
      </c>
      <c r="C71" s="35" t="s">
        <v>1035</v>
      </c>
      <c r="D71" s="27" t="s">
        <v>30</v>
      </c>
      <c r="E71" s="28" t="s">
        <v>503</v>
      </c>
      <c r="F71" s="27">
        <v>2428560000</v>
      </c>
      <c r="G71" s="28" t="s">
        <v>499</v>
      </c>
      <c r="H71" s="24" t="str">
        <f t="shared" si="3"/>
        <v>Концевая клеммная пластина, AEP 3T 2.5, 2428560000, WEIDMÜLLER</v>
      </c>
      <c r="I71" s="29">
        <v>1</v>
      </c>
      <c r="J71" s="7" t="s">
        <v>1381</v>
      </c>
      <c r="K71" s="26">
        <f t="shared" si="2"/>
        <v>1</v>
      </c>
    </row>
    <row r="72" spans="1:11" ht="12.75" x14ac:dyDescent="0.2">
      <c r="A72" s="35">
        <v>733</v>
      </c>
      <c r="B72" s="35">
        <v>70</v>
      </c>
      <c r="C72" s="35" t="s">
        <v>1035</v>
      </c>
      <c r="D72" s="27" t="s">
        <v>32</v>
      </c>
      <c r="E72" s="28" t="s">
        <v>504</v>
      </c>
      <c r="F72" s="27">
        <v>1552790000</v>
      </c>
      <c r="G72" s="28" t="s">
        <v>499</v>
      </c>
      <c r="H72" s="24" t="str">
        <f t="shared" si="3"/>
        <v>Клемма, A2C 1.5, 1552790000, WEIDMÜLLER</v>
      </c>
      <c r="I72" s="29">
        <v>78</v>
      </c>
      <c r="J72" s="7" t="s">
        <v>1381</v>
      </c>
      <c r="K72" s="26">
        <f t="shared" si="2"/>
        <v>16</v>
      </c>
    </row>
    <row r="73" spans="1:11" ht="12.75" x14ac:dyDescent="0.2">
      <c r="A73" s="35">
        <v>734</v>
      </c>
      <c r="B73" s="35">
        <v>71</v>
      </c>
      <c r="C73" s="35" t="s">
        <v>1035</v>
      </c>
      <c r="D73" s="27" t="s">
        <v>30</v>
      </c>
      <c r="E73" s="28" t="s">
        <v>505</v>
      </c>
      <c r="F73" s="27">
        <v>1552600000</v>
      </c>
      <c r="G73" s="28" t="s">
        <v>499</v>
      </c>
      <c r="H73" s="24" t="str">
        <f t="shared" si="3"/>
        <v>Концевая клеммная пластина, AEP 2C 1.5, 1552600000, WEIDMÜLLER</v>
      </c>
      <c r="I73" s="29">
        <v>24</v>
      </c>
      <c r="J73" s="7" t="s">
        <v>1381</v>
      </c>
      <c r="K73" s="26">
        <f t="shared" si="2"/>
        <v>5</v>
      </c>
    </row>
    <row r="74" spans="1:11" ht="12.75" x14ac:dyDescent="0.2">
      <c r="A74" s="35">
        <v>735</v>
      </c>
      <c r="B74" s="35">
        <v>72</v>
      </c>
      <c r="C74" s="35" t="s">
        <v>1035</v>
      </c>
      <c r="D74" s="27" t="s">
        <v>506</v>
      </c>
      <c r="E74" s="28" t="s">
        <v>507</v>
      </c>
      <c r="F74" s="28" t="s">
        <v>507</v>
      </c>
      <c r="G74" s="28" t="s">
        <v>508</v>
      </c>
      <c r="H74" s="24" t="str">
        <f t="shared" si="3"/>
        <v>Устройство защиты от перенапряжения (разрядник), STRIKESORB-40-D, STRIKESORB-40-D, RayCap Corporation</v>
      </c>
      <c r="I74" s="29">
        <v>3</v>
      </c>
      <c r="J74" s="7" t="s">
        <v>1381</v>
      </c>
      <c r="K74" s="26">
        <f t="shared" si="2"/>
        <v>1</v>
      </c>
    </row>
    <row r="75" spans="1:11" ht="12.75" x14ac:dyDescent="0.2">
      <c r="A75" s="35">
        <v>736</v>
      </c>
      <c r="B75" s="35">
        <v>73</v>
      </c>
      <c r="C75" s="35" t="s">
        <v>1035</v>
      </c>
      <c r="D75" s="27" t="s">
        <v>13</v>
      </c>
      <c r="E75" s="28" t="s">
        <v>509</v>
      </c>
      <c r="F75" s="28" t="s">
        <v>509</v>
      </c>
      <c r="G75" s="28" t="s">
        <v>494</v>
      </c>
      <c r="H75" s="24" t="str">
        <f t="shared" si="3"/>
        <v>Автоматический выключатель, 5SY4102-7, 5SY4102-7, SIEMENS</v>
      </c>
      <c r="I75" s="29">
        <v>25</v>
      </c>
      <c r="J75" s="7" t="s">
        <v>1381</v>
      </c>
      <c r="K75" s="26">
        <f t="shared" si="2"/>
        <v>5</v>
      </c>
    </row>
    <row r="76" spans="1:11" ht="12.75" x14ac:dyDescent="0.2">
      <c r="A76" s="35">
        <v>737</v>
      </c>
      <c r="B76" s="35">
        <v>74</v>
      </c>
      <c r="C76" s="35" t="s">
        <v>1035</v>
      </c>
      <c r="D76" s="27" t="s">
        <v>13</v>
      </c>
      <c r="E76" s="28" t="s">
        <v>510</v>
      </c>
      <c r="F76" s="28" t="s">
        <v>510</v>
      </c>
      <c r="G76" s="28" t="s">
        <v>494</v>
      </c>
      <c r="H76" s="24" t="str">
        <f t="shared" si="3"/>
        <v>Автоматический выключатель, 5SY4108-7, 5SY4108-7, SIEMENS</v>
      </c>
      <c r="I76" s="29">
        <v>1</v>
      </c>
      <c r="J76" s="7" t="s">
        <v>1381</v>
      </c>
      <c r="K76" s="26">
        <f t="shared" si="2"/>
        <v>1</v>
      </c>
    </row>
    <row r="77" spans="1:11" ht="12.75" x14ac:dyDescent="0.2">
      <c r="A77" s="35">
        <v>738</v>
      </c>
      <c r="B77" s="35">
        <v>75</v>
      </c>
      <c r="C77" s="35" t="s">
        <v>1035</v>
      </c>
      <c r="D77" s="27" t="s">
        <v>151</v>
      </c>
      <c r="E77" s="28" t="s">
        <v>511</v>
      </c>
      <c r="F77" s="28" t="s">
        <v>511</v>
      </c>
      <c r="G77" s="28" t="s">
        <v>494</v>
      </c>
      <c r="H77" s="24" t="str">
        <f t="shared" si="3"/>
        <v>Вспомогательный контакт, 5ST3010, 5ST3010, SIEMENS</v>
      </c>
      <c r="I77" s="29">
        <v>120</v>
      </c>
      <c r="J77" s="7" t="s">
        <v>1381</v>
      </c>
      <c r="K77" s="26">
        <f t="shared" si="2"/>
        <v>24</v>
      </c>
    </row>
    <row r="78" spans="1:11" ht="12.75" x14ac:dyDescent="0.2">
      <c r="A78" s="35">
        <v>739</v>
      </c>
      <c r="B78" s="35">
        <v>76</v>
      </c>
      <c r="C78" s="35" t="s">
        <v>1035</v>
      </c>
      <c r="D78" s="27" t="s">
        <v>133</v>
      </c>
      <c r="E78" s="28" t="s">
        <v>512</v>
      </c>
      <c r="F78" s="28" t="s">
        <v>512</v>
      </c>
      <c r="G78" s="28" t="s">
        <v>494</v>
      </c>
      <c r="H78" s="24" t="str">
        <f t="shared" si="3"/>
        <v>Реле промежуточное, LZS:PT3A5T30, LZS:PT3A5T30, SIEMENS</v>
      </c>
      <c r="I78" s="29">
        <v>5</v>
      </c>
      <c r="J78" s="7" t="s">
        <v>1381</v>
      </c>
      <c r="K78" s="26">
        <f t="shared" si="2"/>
        <v>1</v>
      </c>
    </row>
    <row r="79" spans="1:11" ht="12.75" x14ac:dyDescent="0.2">
      <c r="A79" s="35">
        <v>740</v>
      </c>
      <c r="B79" s="35">
        <v>77</v>
      </c>
      <c r="C79" s="35" t="s">
        <v>1035</v>
      </c>
      <c r="D79" s="27" t="s">
        <v>133</v>
      </c>
      <c r="E79" s="28" t="s">
        <v>513</v>
      </c>
      <c r="F79" s="28" t="s">
        <v>513</v>
      </c>
      <c r="G79" s="28" t="s">
        <v>494</v>
      </c>
      <c r="H79" s="24" t="str">
        <f t="shared" si="3"/>
        <v>Реле промежуточное, LZS:PTMU0730, LZS:PTMU0730, SIEMENS</v>
      </c>
      <c r="I79" s="29">
        <v>2</v>
      </c>
      <c r="J79" s="7" t="s">
        <v>1381</v>
      </c>
      <c r="K79" s="26">
        <f t="shared" si="2"/>
        <v>1</v>
      </c>
    </row>
    <row r="80" spans="1:11" ht="12.75" x14ac:dyDescent="0.2">
      <c r="A80" s="35">
        <v>741</v>
      </c>
      <c r="B80" s="35">
        <v>78</v>
      </c>
      <c r="C80" s="35" t="s">
        <v>1035</v>
      </c>
      <c r="D80" s="27" t="s">
        <v>133</v>
      </c>
      <c r="E80" s="28" t="s">
        <v>514</v>
      </c>
      <c r="F80" s="28" t="s">
        <v>514</v>
      </c>
      <c r="G80" s="28" t="s">
        <v>494</v>
      </c>
      <c r="H80" s="24" t="str">
        <f t="shared" si="3"/>
        <v>Реле промежуточное, LZS:PT3A5L24, LZS:PT3A5L24, SIEMENS</v>
      </c>
      <c r="I80" s="29">
        <v>83</v>
      </c>
      <c r="J80" s="7" t="s">
        <v>1381</v>
      </c>
      <c r="K80" s="26">
        <f t="shared" si="2"/>
        <v>17</v>
      </c>
    </row>
    <row r="81" spans="1:11" ht="12.75" x14ac:dyDescent="0.2">
      <c r="A81" s="35">
        <v>742</v>
      </c>
      <c r="B81" s="35">
        <v>79</v>
      </c>
      <c r="C81" s="35" t="s">
        <v>1035</v>
      </c>
      <c r="D81" s="27" t="s">
        <v>135</v>
      </c>
      <c r="E81" s="28" t="s">
        <v>515</v>
      </c>
      <c r="F81" s="28" t="s">
        <v>515</v>
      </c>
      <c r="G81" s="28" t="s">
        <v>494</v>
      </c>
      <c r="H81" s="24" t="str">
        <f t="shared" si="3"/>
        <v>Контактор, 3RH2131-1VB40, 3RH2131-1VB40, SIEMENS</v>
      </c>
      <c r="I81" s="29">
        <v>13</v>
      </c>
      <c r="J81" s="7" t="s">
        <v>1381</v>
      </c>
      <c r="K81" s="26">
        <f t="shared" si="2"/>
        <v>3</v>
      </c>
    </row>
    <row r="82" spans="1:11" ht="12.75" x14ac:dyDescent="0.2">
      <c r="A82" s="35">
        <v>743</v>
      </c>
      <c r="B82" s="35">
        <v>80</v>
      </c>
      <c r="C82" s="35" t="s">
        <v>1035</v>
      </c>
      <c r="D82" s="27" t="s">
        <v>516</v>
      </c>
      <c r="E82" s="28" t="s">
        <v>517</v>
      </c>
      <c r="F82" s="28" t="s">
        <v>517</v>
      </c>
      <c r="G82" s="28" t="s">
        <v>494</v>
      </c>
      <c r="H82" s="24" t="str">
        <f t="shared" si="3"/>
        <v>Измеритель качества электроэнергии 7KM (счетчик), 7KM2112-0BA00-3AA0, 7KM2112-0BA00-3AA0, SIEMENS</v>
      </c>
      <c r="I82" s="29">
        <v>1</v>
      </c>
      <c r="J82" s="7" t="s">
        <v>1381</v>
      </c>
      <c r="K82" s="26">
        <f t="shared" si="2"/>
        <v>1</v>
      </c>
    </row>
    <row r="83" spans="1:11" ht="12.75" x14ac:dyDescent="0.2">
      <c r="A83" s="35">
        <v>744</v>
      </c>
      <c r="B83" s="35">
        <v>81</v>
      </c>
      <c r="C83" s="35" t="s">
        <v>1035</v>
      </c>
      <c r="D83" s="27" t="s">
        <v>518</v>
      </c>
      <c r="E83" s="28" t="s">
        <v>519</v>
      </c>
      <c r="F83" s="28" t="s">
        <v>519</v>
      </c>
      <c r="G83" s="28" t="s">
        <v>494</v>
      </c>
      <c r="H83" s="24" t="str">
        <f t="shared" si="3"/>
        <v>Коммуникационный модуль для 7KM, 7KM9300-0AE01-0AA0, 7KM9300-0AE01-0AA0, SIEMENS</v>
      </c>
      <c r="I83" s="29">
        <v>1</v>
      </c>
      <c r="J83" s="7" t="s">
        <v>1381</v>
      </c>
      <c r="K83" s="26">
        <f t="shared" si="2"/>
        <v>1</v>
      </c>
    </row>
    <row r="84" spans="1:11" ht="12.75" x14ac:dyDescent="0.2">
      <c r="A84" s="35">
        <v>745</v>
      </c>
      <c r="B84" s="35">
        <v>82</v>
      </c>
      <c r="C84" s="35" t="s">
        <v>1035</v>
      </c>
      <c r="D84" s="27" t="s">
        <v>520</v>
      </c>
      <c r="E84" s="28" t="s">
        <v>521</v>
      </c>
      <c r="F84" s="28" t="s">
        <v>521</v>
      </c>
      <c r="G84" s="28" t="s">
        <v>494</v>
      </c>
      <c r="H84" s="24" t="str">
        <f t="shared" si="3"/>
        <v>Держатель предохранителей, 3NW7131, 3NW7131, SIEMENS</v>
      </c>
      <c r="I84" s="29">
        <v>1</v>
      </c>
      <c r="J84" s="7" t="s">
        <v>1381</v>
      </c>
      <c r="K84" s="26">
        <f t="shared" si="2"/>
        <v>1</v>
      </c>
    </row>
    <row r="85" spans="1:11" ht="12.75" x14ac:dyDescent="0.2">
      <c r="A85" s="35">
        <v>746</v>
      </c>
      <c r="B85" s="35">
        <v>83</v>
      </c>
      <c r="C85" s="35" t="s">
        <v>1035</v>
      </c>
      <c r="D85" s="27" t="s">
        <v>522</v>
      </c>
      <c r="E85" s="28" t="s">
        <v>523</v>
      </c>
      <c r="F85" s="30">
        <v>6714</v>
      </c>
      <c r="G85" s="28" t="s">
        <v>524</v>
      </c>
      <c r="H85" s="24" t="str">
        <f t="shared" si="3"/>
        <v>Предохранитель, PV142AGG, 6714, OEZ</v>
      </c>
      <c r="I85" s="29">
        <v>3</v>
      </c>
      <c r="J85" s="7" t="s">
        <v>1381</v>
      </c>
      <c r="K85" s="26">
        <f t="shared" si="2"/>
        <v>1</v>
      </c>
    </row>
    <row r="86" spans="1:11" ht="12.75" x14ac:dyDescent="0.2">
      <c r="A86" s="35">
        <v>747</v>
      </c>
      <c r="B86" s="35">
        <v>84</v>
      </c>
      <c r="C86" s="35" t="s">
        <v>1035</v>
      </c>
      <c r="D86" s="27" t="s">
        <v>525</v>
      </c>
      <c r="E86" s="28" t="s">
        <v>526</v>
      </c>
      <c r="F86" s="28" t="s">
        <v>526</v>
      </c>
      <c r="G86" s="28" t="s">
        <v>494</v>
      </c>
      <c r="H86" s="24" t="str">
        <f t="shared" si="3"/>
        <v>Разъединитель предохранителей, 3KF1308-2LB11, 3KF1308-2LB11, SIEMENS</v>
      </c>
      <c r="I86" s="29">
        <v>6</v>
      </c>
      <c r="J86" s="7" t="s">
        <v>1381</v>
      </c>
      <c r="K86" s="26">
        <f t="shared" si="2"/>
        <v>2</v>
      </c>
    </row>
    <row r="87" spans="1:11" ht="12.75" x14ac:dyDescent="0.2">
      <c r="A87" s="35">
        <v>748</v>
      </c>
      <c r="B87" s="35">
        <v>85</v>
      </c>
      <c r="C87" s="35" t="s">
        <v>1035</v>
      </c>
      <c r="D87" s="27" t="s">
        <v>522</v>
      </c>
      <c r="E87" s="28" t="s">
        <v>527</v>
      </c>
      <c r="F87" s="28" t="s">
        <v>527</v>
      </c>
      <c r="G87" s="28" t="s">
        <v>494</v>
      </c>
      <c r="H87" s="24" t="str">
        <f t="shared" si="3"/>
        <v>Предохранитель, 3NA3807-6, 3NA3807-6, SIEMENS</v>
      </c>
      <c r="I87" s="29">
        <v>3</v>
      </c>
      <c r="J87" s="7" t="s">
        <v>1381</v>
      </c>
      <c r="K87" s="26">
        <f t="shared" si="2"/>
        <v>1</v>
      </c>
    </row>
    <row r="88" spans="1:11" ht="12.75" x14ac:dyDescent="0.2">
      <c r="A88" s="35">
        <v>749</v>
      </c>
      <c r="B88" s="35">
        <v>86</v>
      </c>
      <c r="C88" s="35" t="s">
        <v>1035</v>
      </c>
      <c r="D88" s="27" t="s">
        <v>528</v>
      </c>
      <c r="E88" s="28" t="s">
        <v>529</v>
      </c>
      <c r="F88" s="28" t="s">
        <v>529</v>
      </c>
      <c r="G88" s="28" t="s">
        <v>494</v>
      </c>
      <c r="H88" s="24" t="str">
        <f t="shared" si="3"/>
        <v>Дополнительный контакт, 3KD9103-5, 3KD9103-5, SIEMENS</v>
      </c>
      <c r="I88" s="29">
        <v>7</v>
      </c>
      <c r="J88" s="7" t="s">
        <v>1381</v>
      </c>
      <c r="K88" s="26">
        <f t="shared" si="2"/>
        <v>2</v>
      </c>
    </row>
    <row r="89" spans="1:11" ht="12.75" x14ac:dyDescent="0.2">
      <c r="A89" s="35">
        <v>750</v>
      </c>
      <c r="B89" s="35">
        <v>87</v>
      </c>
      <c r="C89" s="35" t="s">
        <v>1035</v>
      </c>
      <c r="D89" s="27" t="s">
        <v>151</v>
      </c>
      <c r="E89" s="28" t="s">
        <v>530</v>
      </c>
      <c r="F89" s="28" t="s">
        <v>530</v>
      </c>
      <c r="G89" s="28" t="s">
        <v>494</v>
      </c>
      <c r="H89" s="24" t="str">
        <f t="shared" si="3"/>
        <v>Вспомогательный контакт, 3KD9103-2, 3KD9103-2, SIEMENS</v>
      </c>
      <c r="I89" s="29">
        <v>8</v>
      </c>
      <c r="J89" s="7" t="s">
        <v>1381</v>
      </c>
      <c r="K89" s="26">
        <f t="shared" si="2"/>
        <v>2</v>
      </c>
    </row>
    <row r="90" spans="1:11" ht="12.75" x14ac:dyDescent="0.2">
      <c r="A90" s="35">
        <v>751</v>
      </c>
      <c r="B90" s="35">
        <v>88</v>
      </c>
      <c r="C90" s="35" t="s">
        <v>1035</v>
      </c>
      <c r="D90" s="27" t="s">
        <v>520</v>
      </c>
      <c r="E90" s="28" t="s">
        <v>531</v>
      </c>
      <c r="F90" s="28" t="s">
        <v>531</v>
      </c>
      <c r="G90" s="28" t="s">
        <v>494</v>
      </c>
      <c r="H90" s="24" t="str">
        <f t="shared" si="3"/>
        <v>Держатель предохранителей, 3NW7121, 3NW7121, SIEMENS</v>
      </c>
      <c r="I90" s="29">
        <v>2</v>
      </c>
      <c r="J90" s="7" t="s">
        <v>1381</v>
      </c>
      <c r="K90" s="26">
        <f t="shared" si="2"/>
        <v>1</v>
      </c>
    </row>
    <row r="91" spans="1:11" ht="12.75" x14ac:dyDescent="0.2">
      <c r="A91" s="35">
        <v>752</v>
      </c>
      <c r="B91" s="35">
        <v>89</v>
      </c>
      <c r="C91" s="35" t="s">
        <v>1035</v>
      </c>
      <c r="D91" s="27" t="s">
        <v>522</v>
      </c>
      <c r="E91" s="28" t="s">
        <v>532</v>
      </c>
      <c r="F91" s="30">
        <v>6723</v>
      </c>
      <c r="G91" s="28" t="s">
        <v>524</v>
      </c>
      <c r="H91" s="24" t="str">
        <f t="shared" si="3"/>
        <v>Предохранитель, PV1410AaM, 6723, OEZ</v>
      </c>
      <c r="I91" s="29">
        <v>2</v>
      </c>
      <c r="J91" s="7" t="s">
        <v>1381</v>
      </c>
      <c r="K91" s="26">
        <f t="shared" si="2"/>
        <v>1</v>
      </c>
    </row>
    <row r="92" spans="1:11" ht="12.75" x14ac:dyDescent="0.2">
      <c r="A92" s="35">
        <v>753</v>
      </c>
      <c r="B92" s="35">
        <v>90</v>
      </c>
      <c r="C92" s="35" t="s">
        <v>1035</v>
      </c>
      <c r="D92" s="27" t="s">
        <v>522</v>
      </c>
      <c r="E92" s="28" t="s">
        <v>533</v>
      </c>
      <c r="F92" s="28" t="s">
        <v>533</v>
      </c>
      <c r="G92" s="28" t="s">
        <v>534</v>
      </c>
      <c r="H92" s="24" t="str">
        <f t="shared" si="3"/>
        <v>Предохранитель, 3NA3803-6, 3NA3803-6, Siemens</v>
      </c>
      <c r="I92" s="29">
        <v>3</v>
      </c>
      <c r="J92" s="7" t="s">
        <v>1381</v>
      </c>
      <c r="K92" s="26">
        <f t="shared" si="2"/>
        <v>1</v>
      </c>
    </row>
    <row r="93" spans="1:11" ht="12.75" x14ac:dyDescent="0.2">
      <c r="A93" s="35">
        <v>754</v>
      </c>
      <c r="B93" s="35">
        <v>91</v>
      </c>
      <c r="C93" s="35" t="s">
        <v>1035</v>
      </c>
      <c r="D93" s="27" t="s">
        <v>525</v>
      </c>
      <c r="E93" s="28" t="s">
        <v>535</v>
      </c>
      <c r="F93" s="28" t="s">
        <v>535</v>
      </c>
      <c r="G93" s="28" t="s">
        <v>494</v>
      </c>
      <c r="H93" s="24" t="str">
        <f t="shared" si="3"/>
        <v>Разъединитель предохранителей, 3KF2312-2LF11, 3KF2312-2LF11, SIEMENS</v>
      </c>
      <c r="I93" s="29">
        <v>1</v>
      </c>
      <c r="J93" s="7" t="s">
        <v>1381</v>
      </c>
      <c r="K93" s="26">
        <f t="shared" si="2"/>
        <v>1</v>
      </c>
    </row>
    <row r="94" spans="1:11" ht="12.75" x14ac:dyDescent="0.2">
      <c r="A94" s="35">
        <v>755</v>
      </c>
      <c r="B94" s="35">
        <v>92</v>
      </c>
      <c r="C94" s="35" t="s">
        <v>1035</v>
      </c>
      <c r="D94" s="27" t="s">
        <v>522</v>
      </c>
      <c r="E94" s="28" t="s">
        <v>536</v>
      </c>
      <c r="F94" s="28" t="s">
        <v>536</v>
      </c>
      <c r="G94" s="28" t="s">
        <v>494</v>
      </c>
      <c r="H94" s="24" t="str">
        <f t="shared" si="3"/>
        <v>Предохранитель, 3NA3824-6, 3NA3824-6, SIEMENS</v>
      </c>
      <c r="I94" s="29">
        <v>3</v>
      </c>
      <c r="J94" s="7" t="s">
        <v>1381</v>
      </c>
      <c r="K94" s="26">
        <f t="shared" si="2"/>
        <v>1</v>
      </c>
    </row>
    <row r="95" spans="1:11" ht="12.75" x14ac:dyDescent="0.2">
      <c r="A95" s="35">
        <v>756</v>
      </c>
      <c r="B95" s="35">
        <v>93</v>
      </c>
      <c r="C95" s="35" t="s">
        <v>1035</v>
      </c>
      <c r="D95" s="27" t="s">
        <v>122</v>
      </c>
      <c r="E95" s="28" t="s">
        <v>537</v>
      </c>
      <c r="F95" s="28" t="s">
        <v>537</v>
      </c>
      <c r="G95" s="28" t="s">
        <v>494</v>
      </c>
      <c r="H95" s="24" t="str">
        <f t="shared" si="3"/>
        <v>Контактный модуль, 3SU1400-1AA10-1FA0, 3SU1400-1AA10-1FA0, SIEMENS</v>
      </c>
      <c r="I95" s="29">
        <v>5</v>
      </c>
      <c r="J95" s="7" t="s">
        <v>1381</v>
      </c>
      <c r="K95" s="26">
        <f t="shared" si="2"/>
        <v>1</v>
      </c>
    </row>
    <row r="96" spans="1:11" ht="12.75" x14ac:dyDescent="0.2">
      <c r="A96" s="35">
        <v>757</v>
      </c>
      <c r="B96" s="35">
        <v>94</v>
      </c>
      <c r="C96" s="35" t="s">
        <v>1035</v>
      </c>
      <c r="D96" s="27" t="s">
        <v>538</v>
      </c>
      <c r="E96" s="28" t="s">
        <v>539</v>
      </c>
      <c r="F96" s="28" t="s">
        <v>539</v>
      </c>
      <c r="G96" s="28" t="s">
        <v>494</v>
      </c>
      <c r="H96" s="24" t="str">
        <f t="shared" si="3"/>
        <v>Клеммная крышка, 3KD9304-6, 3KD9304-6, SIEMENS</v>
      </c>
      <c r="I96" s="29">
        <v>1</v>
      </c>
      <c r="J96" s="7" t="s">
        <v>1381</v>
      </c>
      <c r="K96" s="26">
        <f t="shared" si="2"/>
        <v>1</v>
      </c>
    </row>
    <row r="97" spans="1:11" ht="31.5" x14ac:dyDescent="0.2">
      <c r="A97" s="35">
        <v>758</v>
      </c>
      <c r="B97" s="35">
        <v>95</v>
      </c>
      <c r="C97" s="35" t="s">
        <v>1035</v>
      </c>
      <c r="D97" s="27" t="s">
        <v>13</v>
      </c>
      <c r="E97" s="31" t="s">
        <v>540</v>
      </c>
      <c r="F97" s="31" t="s">
        <v>540</v>
      </c>
      <c r="G97" s="28" t="s">
        <v>494</v>
      </c>
      <c r="H97" s="24" t="str">
        <f t="shared" si="3"/>
        <v>Автоматический выключатель, 3WL1010-2AC35-4HH7-Z K50+K53
+K55+R65+S23, 3WL1010-2AC35-4HH7-Z K50+K53
+K55+R65+S23, SIEMENS</v>
      </c>
      <c r="I97" s="29">
        <v>1</v>
      </c>
      <c r="J97" s="7" t="s">
        <v>1381</v>
      </c>
      <c r="K97" s="26">
        <f t="shared" si="2"/>
        <v>1</v>
      </c>
    </row>
    <row r="98" spans="1:11" ht="12.75" x14ac:dyDescent="0.2">
      <c r="A98" s="35">
        <v>759</v>
      </c>
      <c r="B98" s="35">
        <v>96</v>
      </c>
      <c r="C98" s="35" t="s">
        <v>1035</v>
      </c>
      <c r="D98" s="27" t="s">
        <v>124</v>
      </c>
      <c r="E98" s="28" t="s">
        <v>541</v>
      </c>
      <c r="F98" s="28" t="s">
        <v>541</v>
      </c>
      <c r="G98" s="28" t="s">
        <v>494</v>
      </c>
      <c r="H98" s="24" t="str">
        <f t="shared" si="3"/>
        <v>Аварийная грибовидная кнопка 3SU, 3SU1100-1HB20-3CH0, 3SU1100-1HB20-3CH0, SIEMENS</v>
      </c>
      <c r="I98" s="29">
        <v>1</v>
      </c>
      <c r="J98" s="7" t="s">
        <v>1381</v>
      </c>
      <c r="K98" s="26">
        <f t="shared" si="2"/>
        <v>1</v>
      </c>
    </row>
    <row r="99" spans="1:11" ht="12.75" x14ac:dyDescent="0.2">
      <c r="A99" s="35">
        <v>760</v>
      </c>
      <c r="B99" s="35">
        <v>97</v>
      </c>
      <c r="C99" s="35" t="s">
        <v>1035</v>
      </c>
      <c r="D99" s="27" t="s">
        <v>239</v>
      </c>
      <c r="E99" s="28" t="s">
        <v>542</v>
      </c>
      <c r="F99" s="28" t="s">
        <v>542</v>
      </c>
      <c r="G99" s="28" t="s">
        <v>494</v>
      </c>
      <c r="H99" s="24" t="str">
        <f t="shared" si="3"/>
        <v>Защитный козырек грибовидной кнопки 3SU, 3SU1900-0DY30-0AA0, 3SU1900-0DY30-0AA0, SIEMENS</v>
      </c>
      <c r="I99" s="29">
        <v>1</v>
      </c>
      <c r="J99" s="7" t="s">
        <v>1381</v>
      </c>
      <c r="K99" s="26">
        <f t="shared" si="2"/>
        <v>1</v>
      </c>
    </row>
    <row r="100" spans="1:11" ht="12.75" x14ac:dyDescent="0.2">
      <c r="A100" s="35">
        <v>761</v>
      </c>
      <c r="B100" s="35">
        <v>98</v>
      </c>
      <c r="C100" s="35" t="s">
        <v>1035</v>
      </c>
      <c r="D100" s="27" t="s">
        <v>543</v>
      </c>
      <c r="E100" s="28" t="s">
        <v>544</v>
      </c>
      <c r="F100" s="27">
        <v>85090</v>
      </c>
      <c r="G100" s="28" t="s">
        <v>545</v>
      </c>
      <c r="H100" s="24" t="str">
        <f t="shared" si="3"/>
        <v>Токовый трансформатор, ASK63.6-85090, 85090, GHV TRADING</v>
      </c>
      <c r="I100" s="29">
        <v>3</v>
      </c>
      <c r="J100" s="7" t="s">
        <v>1381</v>
      </c>
      <c r="K100" s="26">
        <f t="shared" si="2"/>
        <v>1</v>
      </c>
    </row>
    <row r="101" spans="1:11" ht="12.75" x14ac:dyDescent="0.2">
      <c r="A101" s="35">
        <v>762</v>
      </c>
      <c r="B101" s="35">
        <v>99</v>
      </c>
      <c r="C101" s="35" t="s">
        <v>1035</v>
      </c>
      <c r="D101" s="27" t="s">
        <v>546</v>
      </c>
      <c r="E101" s="28" t="s">
        <v>547</v>
      </c>
      <c r="F101" s="28" t="s">
        <v>547</v>
      </c>
      <c r="G101" s="28" t="s">
        <v>548</v>
      </c>
      <c r="H101" s="24" t="str">
        <f t="shared" si="3"/>
        <v>Трансформатор, JT_1600_690±5%_230±5%, JT_1600_690±5%_230±5%, MDEXX</v>
      </c>
      <c r="I101" s="29">
        <v>1</v>
      </c>
      <c r="J101" s="7" t="s">
        <v>1381</v>
      </c>
      <c r="K101" s="26">
        <f t="shared" si="2"/>
        <v>1</v>
      </c>
    </row>
    <row r="102" spans="1:11" ht="12.75" x14ac:dyDescent="0.2">
      <c r="A102" s="35">
        <v>763</v>
      </c>
      <c r="B102" s="35">
        <v>100</v>
      </c>
      <c r="C102" s="35" t="s">
        <v>1035</v>
      </c>
      <c r="D102" s="27" t="s">
        <v>546</v>
      </c>
      <c r="E102" s="28" t="s">
        <v>549</v>
      </c>
      <c r="F102" s="28" t="s">
        <v>549</v>
      </c>
      <c r="G102" s="28" t="s">
        <v>548</v>
      </c>
      <c r="H102" s="24" t="str">
        <f t="shared" si="3"/>
        <v>Трансформатор, TAM6142-5MT10-0FA0, TAM6142-5MT10-0FA0, MDEXX</v>
      </c>
      <c r="I102" s="29">
        <v>1</v>
      </c>
      <c r="J102" s="7" t="s">
        <v>1381</v>
      </c>
      <c r="K102" s="26">
        <f t="shared" si="2"/>
        <v>1</v>
      </c>
    </row>
    <row r="103" spans="1:11" ht="12.75" x14ac:dyDescent="0.2">
      <c r="A103" s="35">
        <v>764</v>
      </c>
      <c r="B103" s="35">
        <v>101</v>
      </c>
      <c r="C103" s="35" t="s">
        <v>1035</v>
      </c>
      <c r="D103" s="27" t="s">
        <v>32</v>
      </c>
      <c r="E103" s="28" t="s">
        <v>550</v>
      </c>
      <c r="F103" s="27">
        <v>1991820000</v>
      </c>
      <c r="G103" s="28" t="s">
        <v>499</v>
      </c>
      <c r="H103" s="24" t="str">
        <f t="shared" si="3"/>
        <v>Клемма, A3C 6, 1991820000, WEIDMÜLLER</v>
      </c>
      <c r="I103" s="29">
        <v>15</v>
      </c>
      <c r="J103" s="7" t="s">
        <v>1381</v>
      </c>
      <c r="K103" s="26">
        <f t="shared" si="2"/>
        <v>3</v>
      </c>
    </row>
    <row r="104" spans="1:11" ht="12.75" x14ac:dyDescent="0.2">
      <c r="A104" s="35">
        <v>765</v>
      </c>
      <c r="B104" s="35">
        <v>102</v>
      </c>
      <c r="C104" s="35" t="s">
        <v>1035</v>
      </c>
      <c r="D104" s="27" t="s">
        <v>30</v>
      </c>
      <c r="E104" s="28" t="s">
        <v>551</v>
      </c>
      <c r="F104" s="27">
        <v>1991940000</v>
      </c>
      <c r="G104" s="28" t="s">
        <v>499</v>
      </c>
      <c r="H104" s="24" t="str">
        <f t="shared" si="3"/>
        <v>Концевая клеммная пластина, AEP 3C 6, 1991940000, WEIDMÜLLER</v>
      </c>
      <c r="I104" s="29">
        <v>5</v>
      </c>
      <c r="J104" s="7" t="s">
        <v>1381</v>
      </c>
      <c r="K104" s="26">
        <f t="shared" si="2"/>
        <v>1</v>
      </c>
    </row>
    <row r="105" spans="1:11" ht="12.75" x14ac:dyDescent="0.2">
      <c r="A105" s="35">
        <v>766</v>
      </c>
      <c r="B105" s="35">
        <v>103</v>
      </c>
      <c r="C105" s="35" t="s">
        <v>1035</v>
      </c>
      <c r="D105" s="27" t="s">
        <v>32</v>
      </c>
      <c r="E105" s="28" t="s">
        <v>552</v>
      </c>
      <c r="F105" s="27">
        <v>1991830000</v>
      </c>
      <c r="G105" s="28" t="s">
        <v>499</v>
      </c>
      <c r="H105" s="24" t="str">
        <f t="shared" si="3"/>
        <v>Клемма, A3C 6 BL, 1991830000, WEIDMÜLLER</v>
      </c>
      <c r="I105" s="29">
        <v>5</v>
      </c>
      <c r="J105" s="7" t="s">
        <v>1381</v>
      </c>
      <c r="K105" s="26">
        <f t="shared" si="2"/>
        <v>1</v>
      </c>
    </row>
    <row r="106" spans="1:11" ht="12.75" x14ac:dyDescent="0.2">
      <c r="A106" s="35">
        <v>767</v>
      </c>
      <c r="B106" s="35">
        <v>104</v>
      </c>
      <c r="C106" s="35" t="s">
        <v>1035</v>
      </c>
      <c r="D106" s="27" t="s">
        <v>32</v>
      </c>
      <c r="E106" s="28" t="s">
        <v>553</v>
      </c>
      <c r="F106" s="27">
        <v>1934830000</v>
      </c>
      <c r="G106" s="28" t="s">
        <v>499</v>
      </c>
      <c r="H106" s="24" t="str">
        <f t="shared" si="3"/>
        <v>Клемма, WTD 6/1 EN, 1934830000, WEIDMÜLLER</v>
      </c>
      <c r="I106" s="29">
        <v>3</v>
      </c>
      <c r="J106" s="7" t="s">
        <v>1381</v>
      </c>
      <c r="K106" s="26">
        <f t="shared" si="2"/>
        <v>1</v>
      </c>
    </row>
    <row r="107" spans="1:11" ht="12.75" x14ac:dyDescent="0.2">
      <c r="A107" s="35">
        <v>768</v>
      </c>
      <c r="B107" s="35">
        <v>105</v>
      </c>
      <c r="C107" s="35" t="s">
        <v>1035</v>
      </c>
      <c r="D107" s="27" t="s">
        <v>32</v>
      </c>
      <c r="E107" s="28" t="s">
        <v>554</v>
      </c>
      <c r="F107" s="27">
        <v>1934810000</v>
      </c>
      <c r="G107" s="28" t="s">
        <v>499</v>
      </c>
      <c r="H107" s="24" t="str">
        <f t="shared" si="3"/>
        <v>Клемма, WTL 6/1 EN, 1934810000, WEIDMÜLLER</v>
      </c>
      <c r="I107" s="29">
        <v>3</v>
      </c>
      <c r="J107" s="7" t="s">
        <v>1381</v>
      </c>
      <c r="K107" s="26">
        <f t="shared" si="2"/>
        <v>1</v>
      </c>
    </row>
    <row r="108" spans="1:11" ht="12.75" x14ac:dyDescent="0.2">
      <c r="A108" s="35">
        <v>769</v>
      </c>
      <c r="B108" s="35">
        <v>106</v>
      </c>
      <c r="C108" s="35" t="s">
        <v>1035</v>
      </c>
      <c r="D108" s="27" t="s">
        <v>32</v>
      </c>
      <c r="E108" s="28" t="s">
        <v>555</v>
      </c>
      <c r="F108" s="32">
        <v>309700000</v>
      </c>
      <c r="G108" s="28" t="s">
        <v>499</v>
      </c>
      <c r="H108" s="24" t="str">
        <f t="shared" si="3"/>
        <v>Клемма, WH16, 309700000, WEIDMÜLLER</v>
      </c>
      <c r="I108" s="29">
        <v>6</v>
      </c>
      <c r="J108" s="7" t="s">
        <v>1381</v>
      </c>
      <c r="K108" s="26">
        <f t="shared" si="2"/>
        <v>2</v>
      </c>
    </row>
    <row r="109" spans="1:11" ht="12.75" x14ac:dyDescent="0.2">
      <c r="A109" s="35">
        <v>770</v>
      </c>
      <c r="B109" s="35">
        <v>107</v>
      </c>
      <c r="C109" s="35" t="s">
        <v>1035</v>
      </c>
      <c r="D109" s="27" t="s">
        <v>32</v>
      </c>
      <c r="E109" s="28" t="s">
        <v>556</v>
      </c>
      <c r="F109" s="27">
        <v>1936140000</v>
      </c>
      <c r="G109" s="28" t="s">
        <v>499</v>
      </c>
      <c r="H109" s="24" t="str">
        <f t="shared" si="3"/>
        <v>Клемма, WSK 2/3, 1936140000, WEIDMÜLLER</v>
      </c>
      <c r="I109" s="29">
        <v>3</v>
      </c>
      <c r="J109" s="7" t="s">
        <v>1381</v>
      </c>
      <c r="K109" s="26">
        <f t="shared" si="2"/>
        <v>1</v>
      </c>
    </row>
    <row r="110" spans="1:11" ht="12.75" x14ac:dyDescent="0.2">
      <c r="A110" s="35">
        <v>771</v>
      </c>
      <c r="B110" s="35">
        <v>108</v>
      </c>
      <c r="C110" s="35" t="s">
        <v>1035</v>
      </c>
      <c r="D110" s="27" t="s">
        <v>32</v>
      </c>
      <c r="E110" s="28" t="s">
        <v>557</v>
      </c>
      <c r="F110" s="32">
        <v>531760000</v>
      </c>
      <c r="G110" s="28" t="s">
        <v>499</v>
      </c>
      <c r="H110" s="24" t="str">
        <f t="shared" si="3"/>
        <v>Клемма, SSP3, 531760000, WEIDMÜLLER</v>
      </c>
      <c r="I110" s="29">
        <v>6</v>
      </c>
      <c r="J110" s="7" t="s">
        <v>1381</v>
      </c>
      <c r="K110" s="26">
        <f t="shared" si="2"/>
        <v>2</v>
      </c>
    </row>
    <row r="111" spans="1:11" ht="12.75" x14ac:dyDescent="0.2">
      <c r="A111" s="35">
        <v>772</v>
      </c>
      <c r="B111" s="35">
        <v>109</v>
      </c>
      <c r="C111" s="35" t="s">
        <v>1035</v>
      </c>
      <c r="D111" s="27" t="s">
        <v>30</v>
      </c>
      <c r="E111" s="28" t="s">
        <v>558</v>
      </c>
      <c r="F111" s="27">
        <v>1068300000</v>
      </c>
      <c r="G111" s="28" t="s">
        <v>499</v>
      </c>
      <c r="H111" s="24" t="str">
        <f t="shared" si="3"/>
        <v>Концевая клеммная пластина, WAP WTL, 1068300000, WEIDMÜLLER</v>
      </c>
      <c r="I111" s="29">
        <v>1</v>
      </c>
      <c r="J111" s="7" t="s">
        <v>1381</v>
      </c>
      <c r="K111" s="26">
        <f t="shared" si="2"/>
        <v>1</v>
      </c>
    </row>
    <row r="112" spans="1:11" ht="12.75" x14ac:dyDescent="0.2">
      <c r="A112" s="35">
        <v>773</v>
      </c>
      <c r="B112" s="35">
        <v>110</v>
      </c>
      <c r="C112" s="35" t="s">
        <v>1035</v>
      </c>
      <c r="D112" s="27" t="s">
        <v>32</v>
      </c>
      <c r="E112" s="28" t="s">
        <v>559</v>
      </c>
      <c r="F112" s="32">
        <v>335700000</v>
      </c>
      <c r="G112" s="28" t="s">
        <v>499</v>
      </c>
      <c r="H112" s="24" t="str">
        <f t="shared" si="3"/>
        <v>Клемма, BS25 GE, 335700000, WEIDMÜLLER</v>
      </c>
      <c r="I112" s="29">
        <v>6</v>
      </c>
      <c r="J112" s="7" t="s">
        <v>1381</v>
      </c>
      <c r="K112" s="26">
        <f t="shared" si="2"/>
        <v>2</v>
      </c>
    </row>
    <row r="113" spans="1:11" ht="12.75" x14ac:dyDescent="0.2">
      <c r="A113" s="35">
        <v>774</v>
      </c>
      <c r="B113" s="35">
        <v>111</v>
      </c>
      <c r="C113" s="35" t="s">
        <v>1035</v>
      </c>
      <c r="D113" s="27" t="s">
        <v>18</v>
      </c>
      <c r="E113" s="28" t="s">
        <v>560</v>
      </c>
      <c r="F113" s="28" t="s">
        <v>560</v>
      </c>
      <c r="G113" s="28" t="s">
        <v>561</v>
      </c>
      <c r="H113" s="24" t="str">
        <f t="shared" si="3"/>
        <v>Светильник, 02541.0-01, 02541.0-01, STEGO</v>
      </c>
      <c r="I113" s="29">
        <v>9</v>
      </c>
      <c r="J113" s="7" t="s">
        <v>1381</v>
      </c>
      <c r="K113" s="26">
        <f t="shared" si="2"/>
        <v>2</v>
      </c>
    </row>
    <row r="114" spans="1:11" ht="12.75" x14ac:dyDescent="0.2">
      <c r="A114" s="35">
        <v>775</v>
      </c>
      <c r="B114" s="35">
        <v>112</v>
      </c>
      <c r="C114" s="35" t="s">
        <v>1035</v>
      </c>
      <c r="D114" s="27" t="s">
        <v>20</v>
      </c>
      <c r="E114" s="27">
        <v>244356</v>
      </c>
      <c r="F114" s="27">
        <v>244356</v>
      </c>
      <c r="G114" s="28" t="s">
        <v>561</v>
      </c>
      <c r="H114" s="24" t="str">
        <f t="shared" si="3"/>
        <v>Кабель освещения, 2m, 244356, 244356, STEGO</v>
      </c>
      <c r="I114" s="29">
        <v>4</v>
      </c>
      <c r="J114" s="7" t="s">
        <v>1381</v>
      </c>
      <c r="K114" s="26">
        <f t="shared" si="2"/>
        <v>1</v>
      </c>
    </row>
    <row r="115" spans="1:11" ht="12.75" x14ac:dyDescent="0.2">
      <c r="A115" s="35">
        <v>776</v>
      </c>
      <c r="B115" s="35">
        <v>113</v>
      </c>
      <c r="C115" s="35" t="s">
        <v>1035</v>
      </c>
      <c r="D115" s="27" t="s">
        <v>32</v>
      </c>
      <c r="E115" s="28" t="s">
        <v>562</v>
      </c>
      <c r="F115" s="27">
        <v>2551510000</v>
      </c>
      <c r="G115" s="28" t="s">
        <v>499</v>
      </c>
      <c r="H115" s="24" t="str">
        <f t="shared" si="3"/>
        <v>Клемма, A2C 35, 2551510000, WEIDMÜLLER</v>
      </c>
      <c r="I115" s="29">
        <v>12</v>
      </c>
      <c r="J115" s="7" t="s">
        <v>1381</v>
      </c>
      <c r="K115" s="26">
        <f t="shared" si="2"/>
        <v>3</v>
      </c>
    </row>
    <row r="116" spans="1:11" ht="12.75" x14ac:dyDescent="0.2">
      <c r="A116" s="35">
        <v>777</v>
      </c>
      <c r="B116" s="35">
        <v>114</v>
      </c>
      <c r="C116" s="35" t="s">
        <v>1035</v>
      </c>
      <c r="D116" s="27" t="s">
        <v>27</v>
      </c>
      <c r="E116" s="28" t="s">
        <v>563</v>
      </c>
      <c r="F116" s="27">
        <v>1991920000</v>
      </c>
      <c r="G116" s="28" t="s">
        <v>499</v>
      </c>
      <c r="H116" s="24" t="str">
        <f t="shared" si="3"/>
        <v>Концевой клеммный стопор, AEB 35 SC/1, 1991920000, WEIDMÜLLER</v>
      </c>
      <c r="I116" s="29">
        <v>3</v>
      </c>
      <c r="J116" s="7" t="s">
        <v>1381</v>
      </c>
      <c r="K116" s="26">
        <f t="shared" si="2"/>
        <v>1</v>
      </c>
    </row>
    <row r="117" spans="1:11" ht="12.75" x14ac:dyDescent="0.2">
      <c r="A117" s="35">
        <v>778</v>
      </c>
      <c r="B117" s="35">
        <v>115</v>
      </c>
      <c r="C117" s="35" t="s">
        <v>1035</v>
      </c>
      <c r="D117" s="27" t="s">
        <v>32</v>
      </c>
      <c r="E117" s="28" t="s">
        <v>564</v>
      </c>
      <c r="F117" s="27">
        <v>2551520000</v>
      </c>
      <c r="G117" s="28" t="s">
        <v>499</v>
      </c>
      <c r="H117" s="24" t="str">
        <f t="shared" si="3"/>
        <v>Клемма, A2C 35 PE, 2551520000, WEIDMÜLLER</v>
      </c>
      <c r="I117" s="29">
        <v>1</v>
      </c>
      <c r="J117" s="7" t="s">
        <v>1381</v>
      </c>
      <c r="K117" s="26">
        <f t="shared" si="2"/>
        <v>1</v>
      </c>
    </row>
    <row r="118" spans="1:11" ht="12.75" x14ac:dyDescent="0.2">
      <c r="A118" s="35">
        <v>779</v>
      </c>
      <c r="B118" s="35">
        <v>116</v>
      </c>
      <c r="C118" s="35" t="s">
        <v>1035</v>
      </c>
      <c r="D118" s="27" t="s">
        <v>32</v>
      </c>
      <c r="E118" s="28" t="s">
        <v>565</v>
      </c>
      <c r="F118" s="27">
        <v>1521880000</v>
      </c>
      <c r="G118" s="28" t="s">
        <v>499</v>
      </c>
      <c r="H118" s="24" t="str">
        <f t="shared" si="3"/>
        <v>Клемма, A2C 2.5 BL, 1521880000, WEIDMÜLLER</v>
      </c>
      <c r="I118" s="29">
        <v>129</v>
      </c>
      <c r="J118" s="7" t="s">
        <v>1381</v>
      </c>
      <c r="K118" s="26">
        <f t="shared" si="2"/>
        <v>26</v>
      </c>
    </row>
    <row r="119" spans="1:11" ht="12.75" x14ac:dyDescent="0.2">
      <c r="A119" s="35">
        <v>780</v>
      </c>
      <c r="B119" s="35">
        <v>117</v>
      </c>
      <c r="C119" s="35" t="s">
        <v>1035</v>
      </c>
      <c r="D119" s="27" t="s">
        <v>32</v>
      </c>
      <c r="E119" s="28" t="s">
        <v>566</v>
      </c>
      <c r="F119" s="27">
        <v>1521680000</v>
      </c>
      <c r="G119" s="28" t="s">
        <v>499</v>
      </c>
      <c r="H119" s="24" t="str">
        <f t="shared" si="3"/>
        <v>Клемма, A2C 2.5 PE, 1521680000, WEIDMÜLLER</v>
      </c>
      <c r="I119" s="29">
        <v>192</v>
      </c>
      <c r="J119" s="7" t="s">
        <v>1381</v>
      </c>
      <c r="K119" s="26">
        <f t="shared" si="2"/>
        <v>39</v>
      </c>
    </row>
    <row r="120" spans="1:11" ht="12.75" x14ac:dyDescent="0.2">
      <c r="A120" s="35">
        <v>781</v>
      </c>
      <c r="B120" s="35">
        <v>118</v>
      </c>
      <c r="C120" s="35" t="s">
        <v>1035</v>
      </c>
      <c r="D120" s="27" t="s">
        <v>567</v>
      </c>
      <c r="E120" s="28" t="s">
        <v>568</v>
      </c>
      <c r="F120" s="27">
        <v>1514000000</v>
      </c>
      <c r="G120" s="28" t="s">
        <v>499</v>
      </c>
      <c r="H120" s="24" t="str">
        <f t="shared" si="3"/>
        <v>Проходная клемма, APGTB 2.5 FT 3C/1, 1514000000, WEIDMÜLLER</v>
      </c>
      <c r="I120" s="29">
        <v>25</v>
      </c>
      <c r="J120" s="7" t="s">
        <v>1381</v>
      </c>
      <c r="K120" s="26">
        <f t="shared" si="2"/>
        <v>5</v>
      </c>
    </row>
    <row r="121" spans="1:11" ht="12.75" x14ac:dyDescent="0.2">
      <c r="A121" s="35">
        <v>782</v>
      </c>
      <c r="B121" s="35">
        <v>119</v>
      </c>
      <c r="C121" s="35" t="s">
        <v>1035</v>
      </c>
      <c r="D121" s="27" t="s">
        <v>30</v>
      </c>
      <c r="E121" s="28" t="s">
        <v>569</v>
      </c>
      <c r="F121" s="27">
        <v>1521510000</v>
      </c>
      <c r="G121" s="28" t="s">
        <v>499</v>
      </c>
      <c r="H121" s="24" t="str">
        <f t="shared" si="3"/>
        <v>Концевая клеммная пластина, AEP 3C 2.5, 1521510000, WEIDMÜLLER</v>
      </c>
      <c r="I121" s="29">
        <v>12</v>
      </c>
      <c r="J121" s="7" t="s">
        <v>1381</v>
      </c>
      <c r="K121" s="26">
        <f t="shared" si="2"/>
        <v>3</v>
      </c>
    </row>
    <row r="122" spans="1:11" ht="12.75" x14ac:dyDescent="0.2">
      <c r="A122" s="35">
        <v>783</v>
      </c>
      <c r="B122" s="35">
        <v>120</v>
      </c>
      <c r="C122" s="35" t="s">
        <v>1035</v>
      </c>
      <c r="D122" s="27" t="s">
        <v>108</v>
      </c>
      <c r="E122" s="28" t="s">
        <v>570</v>
      </c>
      <c r="F122" s="27">
        <v>1513640000</v>
      </c>
      <c r="G122" s="28" t="s">
        <v>499</v>
      </c>
      <c r="H122" s="24" t="str">
        <f t="shared" si="3"/>
        <v>Клеммный адаптер, APG 2.5/2, 1513640000, WEIDMÜLLER</v>
      </c>
      <c r="I122" s="29">
        <v>12</v>
      </c>
      <c r="J122" s="7" t="s">
        <v>1381</v>
      </c>
      <c r="K122" s="26">
        <f t="shared" si="2"/>
        <v>3</v>
      </c>
    </row>
    <row r="123" spans="1:11" ht="12.75" x14ac:dyDescent="0.2">
      <c r="A123" s="35">
        <v>784</v>
      </c>
      <c r="B123" s="35">
        <v>121</v>
      </c>
      <c r="C123" s="35" t="s">
        <v>1035</v>
      </c>
      <c r="D123" s="27" t="s">
        <v>567</v>
      </c>
      <c r="E123" s="28" t="s">
        <v>571</v>
      </c>
      <c r="F123" s="27">
        <v>2482160000</v>
      </c>
      <c r="G123" s="28" t="s">
        <v>499</v>
      </c>
      <c r="H123" s="24" t="str">
        <f t="shared" si="3"/>
        <v>Проходная клемма, APGTB 1.5 FT 2C/1, 2482160000, WEIDMÜLLER</v>
      </c>
      <c r="I123" s="29">
        <v>72</v>
      </c>
      <c r="J123" s="7" t="s">
        <v>1381</v>
      </c>
      <c r="K123" s="26">
        <f t="shared" si="2"/>
        <v>15</v>
      </c>
    </row>
    <row r="124" spans="1:11" ht="12.75" x14ac:dyDescent="0.2">
      <c r="A124" s="35">
        <v>785</v>
      </c>
      <c r="B124" s="35">
        <v>122</v>
      </c>
      <c r="C124" s="35" t="s">
        <v>1035</v>
      </c>
      <c r="D124" s="27" t="s">
        <v>108</v>
      </c>
      <c r="E124" s="28" t="s">
        <v>572</v>
      </c>
      <c r="F124" s="27">
        <v>2482280000</v>
      </c>
      <c r="G124" s="28" t="s">
        <v>499</v>
      </c>
      <c r="H124" s="24" t="str">
        <f t="shared" si="3"/>
        <v>Клеммный адаптер, APG 1.5 MI, 2482280000, WEIDMÜLLER</v>
      </c>
      <c r="I124" s="29">
        <v>72</v>
      </c>
      <c r="J124" s="7" t="s">
        <v>1381</v>
      </c>
      <c r="K124" s="26">
        <f t="shared" si="2"/>
        <v>15</v>
      </c>
    </row>
    <row r="125" spans="1:11" ht="12.75" x14ac:dyDescent="0.2">
      <c r="A125" s="35">
        <v>786</v>
      </c>
      <c r="B125" s="35">
        <v>123</v>
      </c>
      <c r="C125" s="35" t="s">
        <v>1035</v>
      </c>
      <c r="D125" s="27" t="s">
        <v>488</v>
      </c>
      <c r="E125" s="28" t="s">
        <v>573</v>
      </c>
      <c r="F125" s="27">
        <v>1160168</v>
      </c>
      <c r="G125" s="28" t="s">
        <v>490</v>
      </c>
      <c r="H125" s="24" t="str">
        <f t="shared" si="3"/>
        <v>Кабельный зажим, 2056 16 FT, 1160168, OBO BETTERMANN</v>
      </c>
      <c r="I125" s="29">
        <v>43</v>
      </c>
      <c r="J125" s="7" t="s">
        <v>1381</v>
      </c>
      <c r="K125" s="26">
        <f t="shared" si="2"/>
        <v>9</v>
      </c>
    </row>
    <row r="126" spans="1:11" ht="12.75" x14ac:dyDescent="0.2">
      <c r="A126" s="35">
        <v>787</v>
      </c>
      <c r="B126" s="35">
        <v>124</v>
      </c>
      <c r="C126" s="35" t="s">
        <v>1035</v>
      </c>
      <c r="D126" s="27" t="s">
        <v>488</v>
      </c>
      <c r="E126" s="28" t="s">
        <v>574</v>
      </c>
      <c r="F126" s="27">
        <v>1156047</v>
      </c>
      <c r="G126" s="28" t="s">
        <v>490</v>
      </c>
      <c r="H126" s="24" t="str">
        <f t="shared" si="3"/>
        <v>Кабельный зажим, 2056 M 34 FT, 1156047, OBO BETTERMANN</v>
      </c>
      <c r="I126" s="29">
        <v>2</v>
      </c>
      <c r="J126" s="7" t="s">
        <v>1381</v>
      </c>
      <c r="K126" s="26">
        <f t="shared" ref="K126:K189" si="4">ROUNDUP((I126*2)/10,0)</f>
        <v>1</v>
      </c>
    </row>
    <row r="127" spans="1:11" ht="12.75" x14ac:dyDescent="0.2">
      <c r="A127" s="35">
        <v>788</v>
      </c>
      <c r="B127" s="35">
        <v>125</v>
      </c>
      <c r="C127" s="35" t="s">
        <v>1035</v>
      </c>
      <c r="D127" s="27" t="s">
        <v>488</v>
      </c>
      <c r="E127" s="28" t="s">
        <v>575</v>
      </c>
      <c r="F127" s="27">
        <v>1160400</v>
      </c>
      <c r="G127" s="28" t="s">
        <v>490</v>
      </c>
      <c r="H127" s="24" t="str">
        <f t="shared" si="3"/>
        <v>Кабельный зажим, 2056 40 FT, 1160400, OBO BETTERMANN</v>
      </c>
      <c r="I127" s="29">
        <v>23</v>
      </c>
      <c r="J127" s="7" t="s">
        <v>1381</v>
      </c>
      <c r="K127" s="26">
        <f t="shared" si="4"/>
        <v>5</v>
      </c>
    </row>
    <row r="128" spans="1:11" ht="12.75" x14ac:dyDescent="0.2">
      <c r="A128" s="35">
        <v>789</v>
      </c>
      <c r="B128" s="35">
        <v>126</v>
      </c>
      <c r="C128" s="35" t="s">
        <v>1035</v>
      </c>
      <c r="D128" s="27" t="s">
        <v>488</v>
      </c>
      <c r="E128" s="28" t="s">
        <v>576</v>
      </c>
      <c r="F128" s="27">
        <v>1156055</v>
      </c>
      <c r="G128" s="28" t="s">
        <v>490</v>
      </c>
      <c r="H128" s="24" t="str">
        <f t="shared" si="3"/>
        <v>Кабельный зажим, 2056 M 40 FT, 1156055, OBO BETTERMANN</v>
      </c>
      <c r="I128" s="29">
        <v>2</v>
      </c>
      <c r="J128" s="7" t="s">
        <v>1381</v>
      </c>
      <c r="K128" s="26">
        <f t="shared" si="4"/>
        <v>1</v>
      </c>
    </row>
    <row r="129" spans="1:11" ht="12.75" x14ac:dyDescent="0.2">
      <c r="A129" s="35">
        <v>790</v>
      </c>
      <c r="B129" s="35">
        <v>127</v>
      </c>
      <c r="C129" s="35" t="s">
        <v>1035</v>
      </c>
      <c r="D129" s="27" t="s">
        <v>520</v>
      </c>
      <c r="E129" s="28" t="s">
        <v>577</v>
      </c>
      <c r="F129" s="28" t="s">
        <v>577</v>
      </c>
      <c r="G129" s="28" t="s">
        <v>494</v>
      </c>
      <c r="H129" s="24" t="str">
        <f t="shared" si="3"/>
        <v>Держатель предохранителей, 3NW7231, 3NW7231, SIEMENS</v>
      </c>
      <c r="I129" s="29">
        <v>4</v>
      </c>
      <c r="J129" s="7" t="s">
        <v>1381</v>
      </c>
      <c r="K129" s="26">
        <f t="shared" si="4"/>
        <v>1</v>
      </c>
    </row>
    <row r="130" spans="1:11" ht="12.75" x14ac:dyDescent="0.2">
      <c r="A130" s="35">
        <v>791</v>
      </c>
      <c r="B130" s="35">
        <v>128</v>
      </c>
      <c r="C130" s="35" t="s">
        <v>1035</v>
      </c>
      <c r="D130" s="27" t="s">
        <v>522</v>
      </c>
      <c r="E130" s="28" t="s">
        <v>578</v>
      </c>
      <c r="F130" s="30">
        <v>6740</v>
      </c>
      <c r="G130" s="28" t="s">
        <v>524</v>
      </c>
      <c r="H130" s="24" t="str">
        <f t="shared" si="3"/>
        <v>Предохранитель, PV2216AgG, 6740, OEZ</v>
      </c>
      <c r="I130" s="29">
        <v>9</v>
      </c>
      <c r="J130" s="7" t="s">
        <v>1381</v>
      </c>
      <c r="K130" s="26">
        <f t="shared" si="4"/>
        <v>2</v>
      </c>
    </row>
    <row r="131" spans="1:11" ht="12.75" x14ac:dyDescent="0.2">
      <c r="A131" s="35">
        <v>792</v>
      </c>
      <c r="B131" s="35">
        <v>129</v>
      </c>
      <c r="C131" s="35" t="s">
        <v>1035</v>
      </c>
      <c r="D131" s="27" t="s">
        <v>579</v>
      </c>
      <c r="E131" s="27">
        <v>244358</v>
      </c>
      <c r="F131" s="27">
        <v>244358</v>
      </c>
      <c r="G131" s="28" t="s">
        <v>561</v>
      </c>
      <c r="H131" s="24" t="str">
        <f t="shared" si="3"/>
        <v>Кабель освещения, 1m, 244358, 244358, STEGO</v>
      </c>
      <c r="I131" s="29">
        <v>5</v>
      </c>
      <c r="J131" s="7" t="s">
        <v>1381</v>
      </c>
      <c r="K131" s="26">
        <f t="shared" si="4"/>
        <v>1</v>
      </c>
    </row>
    <row r="132" spans="1:11" ht="12.75" x14ac:dyDescent="0.2">
      <c r="A132" s="35">
        <v>793</v>
      </c>
      <c r="B132" s="35">
        <v>130</v>
      </c>
      <c r="C132" s="35" t="s">
        <v>1035</v>
      </c>
      <c r="D132" s="27" t="s">
        <v>32</v>
      </c>
      <c r="E132" s="28" t="s">
        <v>580</v>
      </c>
      <c r="F132" s="27">
        <v>2051180000</v>
      </c>
      <c r="G132" s="28" t="s">
        <v>499</v>
      </c>
      <c r="H132" s="24" t="str">
        <f t="shared" ref="H132:H195" si="5">_xlfn.TEXTJOIN(", ",1,D132,E132,F132,G132)</f>
        <v>Клемма, A2C 4, 2051180000, WEIDMÜLLER</v>
      </c>
      <c r="I132" s="29">
        <v>18</v>
      </c>
      <c r="J132" s="7" t="s">
        <v>1381</v>
      </c>
      <c r="K132" s="26">
        <f t="shared" si="4"/>
        <v>4</v>
      </c>
    </row>
    <row r="133" spans="1:11" ht="12.75" x14ac:dyDescent="0.2">
      <c r="A133" s="35">
        <v>794</v>
      </c>
      <c r="B133" s="35">
        <v>131</v>
      </c>
      <c r="C133" s="35" t="s">
        <v>1035</v>
      </c>
      <c r="D133" s="27" t="s">
        <v>30</v>
      </c>
      <c r="E133" s="28" t="s">
        <v>581</v>
      </c>
      <c r="F133" s="27">
        <v>2051680000</v>
      </c>
      <c r="G133" s="28" t="s">
        <v>499</v>
      </c>
      <c r="H133" s="24" t="str">
        <f t="shared" si="5"/>
        <v>Концевая клеммная пластина, AEP 2C 4, 2051680000, WEIDMÜLLER</v>
      </c>
      <c r="I133" s="29">
        <v>5</v>
      </c>
      <c r="J133" s="7" t="s">
        <v>1381</v>
      </c>
      <c r="K133" s="26">
        <f t="shared" si="4"/>
        <v>1</v>
      </c>
    </row>
    <row r="134" spans="1:11" ht="12.75" x14ac:dyDescent="0.2">
      <c r="A134" s="35">
        <v>795</v>
      </c>
      <c r="B134" s="35">
        <v>132</v>
      </c>
      <c r="C134" s="35" t="s">
        <v>1035</v>
      </c>
      <c r="D134" s="27" t="s">
        <v>32</v>
      </c>
      <c r="E134" s="28" t="s">
        <v>582</v>
      </c>
      <c r="F134" s="27">
        <v>2051210000</v>
      </c>
      <c r="G134" s="28" t="s">
        <v>499</v>
      </c>
      <c r="H134" s="24" t="str">
        <f t="shared" si="5"/>
        <v>Клемма, A2C 4 BL, 2051210000, WEIDMÜLLER</v>
      </c>
      <c r="I134" s="29">
        <v>8</v>
      </c>
      <c r="J134" s="7" t="s">
        <v>1381</v>
      </c>
      <c r="K134" s="26">
        <f t="shared" si="4"/>
        <v>2</v>
      </c>
    </row>
    <row r="135" spans="1:11" ht="12.75" x14ac:dyDescent="0.2">
      <c r="A135" s="35">
        <v>796</v>
      </c>
      <c r="B135" s="35">
        <v>133</v>
      </c>
      <c r="C135" s="35" t="s">
        <v>1035</v>
      </c>
      <c r="D135" s="27" t="s">
        <v>32</v>
      </c>
      <c r="E135" s="28" t="s">
        <v>583</v>
      </c>
      <c r="F135" s="27">
        <v>2051240000</v>
      </c>
      <c r="G135" s="28" t="s">
        <v>499</v>
      </c>
      <c r="H135" s="24" t="str">
        <f t="shared" si="5"/>
        <v>Клемма, A3C 4, 2051240000, WEIDMÜLLER</v>
      </c>
      <c r="I135" s="29">
        <v>15</v>
      </c>
      <c r="J135" s="7" t="s">
        <v>1381</v>
      </c>
      <c r="K135" s="26">
        <f t="shared" si="4"/>
        <v>3</v>
      </c>
    </row>
    <row r="136" spans="1:11" ht="12.75" x14ac:dyDescent="0.2">
      <c r="A136" s="35">
        <v>797</v>
      </c>
      <c r="B136" s="35">
        <v>134</v>
      </c>
      <c r="C136" s="35" t="s">
        <v>1035</v>
      </c>
      <c r="D136" s="27" t="s">
        <v>30</v>
      </c>
      <c r="E136" s="28" t="s">
        <v>584</v>
      </c>
      <c r="F136" s="27">
        <v>2051720000</v>
      </c>
      <c r="G136" s="28" t="s">
        <v>499</v>
      </c>
      <c r="H136" s="24" t="str">
        <f t="shared" si="5"/>
        <v>Концевая клеммная пластина, AEP 3C 4, 2051720000, WEIDMÜLLER</v>
      </c>
      <c r="I136" s="29">
        <v>5</v>
      </c>
      <c r="J136" s="7" t="s">
        <v>1381</v>
      </c>
      <c r="K136" s="26">
        <f t="shared" si="4"/>
        <v>1</v>
      </c>
    </row>
    <row r="137" spans="1:11" ht="12.75" x14ac:dyDescent="0.2">
      <c r="A137" s="35">
        <v>798</v>
      </c>
      <c r="B137" s="35">
        <v>135</v>
      </c>
      <c r="C137" s="35" t="s">
        <v>1035</v>
      </c>
      <c r="D137" s="27" t="s">
        <v>32</v>
      </c>
      <c r="E137" s="28" t="s">
        <v>585</v>
      </c>
      <c r="F137" s="27">
        <v>2051280000</v>
      </c>
      <c r="G137" s="28" t="s">
        <v>499</v>
      </c>
      <c r="H137" s="24" t="str">
        <f t="shared" si="5"/>
        <v>Клемма, A3C 4 BL, 2051280000, WEIDMÜLLER</v>
      </c>
      <c r="I137" s="29">
        <v>5</v>
      </c>
      <c r="J137" s="7" t="s">
        <v>1381</v>
      </c>
      <c r="K137" s="26">
        <f t="shared" si="4"/>
        <v>1</v>
      </c>
    </row>
    <row r="138" spans="1:11" ht="12.75" x14ac:dyDescent="0.2">
      <c r="A138" s="35">
        <v>799</v>
      </c>
      <c r="B138" s="35">
        <v>136</v>
      </c>
      <c r="C138" s="35" t="s">
        <v>1035</v>
      </c>
      <c r="D138" s="27" t="s">
        <v>13</v>
      </c>
      <c r="E138" s="28" t="s">
        <v>586</v>
      </c>
      <c r="F138" s="28" t="s">
        <v>586</v>
      </c>
      <c r="G138" s="28" t="s">
        <v>494</v>
      </c>
      <c r="H138" s="24" t="str">
        <f t="shared" si="5"/>
        <v>Автоматический выключатель, 5SY4104-7, 5SY4104-7, SIEMENS</v>
      </c>
      <c r="I138" s="29">
        <v>27</v>
      </c>
      <c r="J138" s="7" t="s">
        <v>1381</v>
      </c>
      <c r="K138" s="26">
        <f t="shared" si="4"/>
        <v>6</v>
      </c>
    </row>
    <row r="139" spans="1:11" ht="12.75" x14ac:dyDescent="0.2">
      <c r="A139" s="35">
        <v>800</v>
      </c>
      <c r="B139" s="35">
        <v>137</v>
      </c>
      <c r="C139" s="35" t="s">
        <v>1035</v>
      </c>
      <c r="D139" s="27" t="s">
        <v>587</v>
      </c>
      <c r="E139" s="28" t="s">
        <v>588</v>
      </c>
      <c r="F139" s="28" t="s">
        <v>588</v>
      </c>
      <c r="G139" s="28" t="s">
        <v>494</v>
      </c>
      <c r="H139" s="24" t="str">
        <f t="shared" si="5"/>
        <v>Блок управления SINAMICS, 6SL3040-1MA01-0AA0, 6SL3040-1MA01-0AA0, SIEMENS</v>
      </c>
      <c r="I139" s="29">
        <v>2</v>
      </c>
      <c r="J139" s="7" t="s">
        <v>1381</v>
      </c>
      <c r="K139" s="26">
        <f t="shared" si="4"/>
        <v>1</v>
      </c>
    </row>
    <row r="140" spans="1:11" ht="12.75" x14ac:dyDescent="0.2">
      <c r="A140" s="35">
        <v>801</v>
      </c>
      <c r="B140" s="35">
        <v>138</v>
      </c>
      <c r="C140" s="35" t="s">
        <v>1035</v>
      </c>
      <c r="D140" s="27" t="s">
        <v>589</v>
      </c>
      <c r="E140" s="28" t="s">
        <v>590</v>
      </c>
      <c r="F140" s="28" t="s">
        <v>590</v>
      </c>
      <c r="G140" s="28" t="s">
        <v>494</v>
      </c>
      <c r="H140" s="24" t="str">
        <f t="shared" si="5"/>
        <v>Карта памяти SINAMICS, 6SL3054-0FB00-1BA0, 6SL3054-0FB00-1BA0, SIEMENS</v>
      </c>
      <c r="I140" s="29">
        <v>2</v>
      </c>
      <c r="J140" s="7" t="s">
        <v>1381</v>
      </c>
      <c r="K140" s="26">
        <f t="shared" si="4"/>
        <v>1</v>
      </c>
    </row>
    <row r="141" spans="1:11" ht="12.75" x14ac:dyDescent="0.2">
      <c r="A141" s="35">
        <v>802</v>
      </c>
      <c r="B141" s="35">
        <v>139</v>
      </c>
      <c r="C141" s="35" t="s">
        <v>1035</v>
      </c>
      <c r="D141" s="27" t="s">
        <v>266</v>
      </c>
      <c r="E141" s="28" t="s">
        <v>591</v>
      </c>
      <c r="F141" s="28" t="s">
        <v>591</v>
      </c>
      <c r="G141" s="28" t="s">
        <v>494</v>
      </c>
      <c r="H141" s="24" t="str">
        <f t="shared" si="5"/>
        <v>Панель оператора, 6SL3055-0AA00-4CA5, 6SL3055-0AA00-4CA5, SIEMENS</v>
      </c>
      <c r="I141" s="29">
        <v>2</v>
      </c>
      <c r="J141" s="7" t="s">
        <v>1381</v>
      </c>
      <c r="K141" s="26">
        <f t="shared" si="4"/>
        <v>1</v>
      </c>
    </row>
    <row r="142" spans="1:11" ht="12.75" x14ac:dyDescent="0.2">
      <c r="A142" s="35">
        <v>803</v>
      </c>
      <c r="B142" s="35">
        <v>140</v>
      </c>
      <c r="C142" s="35" t="s">
        <v>1035</v>
      </c>
      <c r="D142" s="27" t="s">
        <v>592</v>
      </c>
      <c r="E142" s="28" t="s">
        <v>593</v>
      </c>
      <c r="F142" s="28" t="s">
        <v>593</v>
      </c>
      <c r="G142" s="28" t="s">
        <v>494</v>
      </c>
      <c r="H142" s="24" t="str">
        <f t="shared" si="5"/>
        <v>Реле термисторной защиты, 3RN2010-1BA30, 3RN2010-1BA30, SIEMENS</v>
      </c>
      <c r="I142" s="29">
        <v>24</v>
      </c>
      <c r="J142" s="7" t="s">
        <v>1381</v>
      </c>
      <c r="K142" s="26">
        <f t="shared" si="4"/>
        <v>5</v>
      </c>
    </row>
    <row r="143" spans="1:11" ht="12.75" x14ac:dyDescent="0.2">
      <c r="A143" s="35">
        <v>804</v>
      </c>
      <c r="B143" s="35">
        <v>141</v>
      </c>
      <c r="C143" s="35" t="s">
        <v>1035</v>
      </c>
      <c r="D143" s="27" t="s">
        <v>594</v>
      </c>
      <c r="E143" s="28" t="s">
        <v>595</v>
      </c>
      <c r="F143" s="28" t="s">
        <v>595</v>
      </c>
      <c r="G143" s="28" t="s">
        <v>494</v>
      </c>
      <c r="H143" s="24" t="str">
        <f t="shared" si="5"/>
        <v>Линейный дроссель, 6SL3000-0CH33-4AA0, 6SL3000-0CH33-4AA0, SIEMENS</v>
      </c>
      <c r="I143" s="29">
        <v>1</v>
      </c>
      <c r="J143" s="7" t="s">
        <v>1381</v>
      </c>
      <c r="K143" s="26">
        <f t="shared" si="4"/>
        <v>1</v>
      </c>
    </row>
    <row r="144" spans="1:11" ht="12.75" x14ac:dyDescent="0.2">
      <c r="A144" s="35">
        <v>805</v>
      </c>
      <c r="B144" s="35">
        <v>142</v>
      </c>
      <c r="C144" s="35" t="s">
        <v>1035</v>
      </c>
      <c r="D144" s="27" t="s">
        <v>525</v>
      </c>
      <c r="E144" s="28" t="s">
        <v>596</v>
      </c>
      <c r="F144" s="28" t="s">
        <v>596</v>
      </c>
      <c r="G144" s="28" t="s">
        <v>494</v>
      </c>
      <c r="H144" s="24" t="str">
        <f t="shared" si="5"/>
        <v>Разъединитель предохранителей, 3KF5363-2LF11, 3KF5363-2LF11, SIEMENS</v>
      </c>
      <c r="I144" s="29">
        <v>1</v>
      </c>
      <c r="J144" s="7" t="s">
        <v>1381</v>
      </c>
      <c r="K144" s="26">
        <f t="shared" si="4"/>
        <v>1</v>
      </c>
    </row>
    <row r="145" spans="1:11" ht="12.75" x14ac:dyDescent="0.2">
      <c r="A145" s="35">
        <v>806</v>
      </c>
      <c r="B145" s="35">
        <v>143</v>
      </c>
      <c r="C145" s="35" t="s">
        <v>1035</v>
      </c>
      <c r="D145" s="27" t="s">
        <v>522</v>
      </c>
      <c r="E145" s="28" t="s">
        <v>597</v>
      </c>
      <c r="F145" s="28" t="s">
        <v>597</v>
      </c>
      <c r="G145" s="28" t="s">
        <v>494</v>
      </c>
      <c r="H145" s="24" t="str">
        <f t="shared" si="5"/>
        <v>Предохранитель, 3NE1334-2, 3NE1334-2, SIEMENS</v>
      </c>
      <c r="I145" s="29">
        <v>3</v>
      </c>
      <c r="J145" s="7" t="s">
        <v>1381</v>
      </c>
      <c r="K145" s="26">
        <f t="shared" si="4"/>
        <v>1</v>
      </c>
    </row>
    <row r="146" spans="1:11" ht="12.75" x14ac:dyDescent="0.2">
      <c r="A146" s="35">
        <v>807</v>
      </c>
      <c r="B146" s="35">
        <v>144</v>
      </c>
      <c r="C146" s="35" t="s">
        <v>1035</v>
      </c>
      <c r="D146" s="27" t="s">
        <v>538</v>
      </c>
      <c r="E146" s="28" t="s">
        <v>598</v>
      </c>
      <c r="F146" s="28" t="s">
        <v>598</v>
      </c>
      <c r="G146" s="28" t="s">
        <v>494</v>
      </c>
      <c r="H146" s="24" t="str">
        <f t="shared" si="5"/>
        <v>Клеммная крышка, 3KD9504-6, 3KD9504-6, SIEMENS</v>
      </c>
      <c r="I146" s="29">
        <v>1</v>
      </c>
      <c r="J146" s="7" t="s">
        <v>1381</v>
      </c>
      <c r="K146" s="26">
        <f t="shared" si="4"/>
        <v>1</v>
      </c>
    </row>
    <row r="147" spans="1:11" ht="12.75" x14ac:dyDescent="0.2">
      <c r="A147" s="35">
        <v>808</v>
      </c>
      <c r="B147" s="35">
        <v>145</v>
      </c>
      <c r="C147" s="35" t="s">
        <v>1035</v>
      </c>
      <c r="D147" s="27" t="s">
        <v>135</v>
      </c>
      <c r="E147" s="28" t="s">
        <v>599</v>
      </c>
      <c r="F147" s="28" t="s">
        <v>599</v>
      </c>
      <c r="G147" s="28" t="s">
        <v>494</v>
      </c>
      <c r="H147" s="24" t="str">
        <f t="shared" si="5"/>
        <v>Контактор, 3RT1075-6AP36, 3RT1075-6AP36, SIEMENS</v>
      </c>
      <c r="I147" s="29">
        <v>1</v>
      </c>
      <c r="J147" s="7" t="s">
        <v>1381</v>
      </c>
      <c r="K147" s="26">
        <f t="shared" si="4"/>
        <v>1</v>
      </c>
    </row>
    <row r="148" spans="1:11" ht="12.75" x14ac:dyDescent="0.2">
      <c r="A148" s="35">
        <v>809</v>
      </c>
      <c r="B148" s="35">
        <v>146</v>
      </c>
      <c r="C148" s="35" t="s">
        <v>1035</v>
      </c>
      <c r="D148" s="27" t="s">
        <v>600</v>
      </c>
      <c r="E148" s="28" t="s">
        <v>601</v>
      </c>
      <c r="F148" s="28" t="s">
        <v>601</v>
      </c>
      <c r="G148" s="28" t="s">
        <v>494</v>
      </c>
      <c r="H148" s="24" t="str">
        <f t="shared" si="5"/>
        <v>Ограничитель перенапряжения, 3RT1956-1CD00, 3RT1956-1CD00, SIEMENS</v>
      </c>
      <c r="I148" s="29">
        <v>6</v>
      </c>
      <c r="J148" s="7" t="s">
        <v>1381</v>
      </c>
      <c r="K148" s="26">
        <f t="shared" si="4"/>
        <v>2</v>
      </c>
    </row>
    <row r="149" spans="1:11" ht="12.75" x14ac:dyDescent="0.2">
      <c r="A149" s="35">
        <v>810</v>
      </c>
      <c r="B149" s="35">
        <v>147</v>
      </c>
      <c r="C149" s="35" t="s">
        <v>1035</v>
      </c>
      <c r="D149" s="27" t="s">
        <v>538</v>
      </c>
      <c r="E149" s="28" t="s">
        <v>602</v>
      </c>
      <c r="F149" s="28" t="s">
        <v>602</v>
      </c>
      <c r="G149" s="28" t="s">
        <v>494</v>
      </c>
      <c r="H149" s="24" t="str">
        <f t="shared" si="5"/>
        <v>Клеммная крышка, 3RT1966-4EA1, 3RT1966-4EA1, SIEMENS</v>
      </c>
      <c r="I149" s="29">
        <v>8</v>
      </c>
      <c r="J149" s="7" t="s">
        <v>1381</v>
      </c>
      <c r="K149" s="26">
        <f t="shared" si="4"/>
        <v>2</v>
      </c>
    </row>
    <row r="150" spans="1:11" ht="12.75" x14ac:dyDescent="0.2">
      <c r="A150" s="35">
        <v>811</v>
      </c>
      <c r="B150" s="35">
        <v>148</v>
      </c>
      <c r="C150" s="35" t="s">
        <v>1035</v>
      </c>
      <c r="D150" s="27" t="s">
        <v>603</v>
      </c>
      <c r="E150" s="28" t="s">
        <v>604</v>
      </c>
      <c r="F150" s="28" t="s">
        <v>604</v>
      </c>
      <c r="G150" s="28" t="s">
        <v>494</v>
      </c>
      <c r="H150" s="24" t="str">
        <f t="shared" si="5"/>
        <v>Блокировка для контакторов, 3RA1954-2A, 3RA1954-2A, SIEMENS</v>
      </c>
      <c r="I150" s="29">
        <v>2</v>
      </c>
      <c r="J150" s="7" t="s">
        <v>1381</v>
      </c>
      <c r="K150" s="26">
        <f t="shared" si="4"/>
        <v>1</v>
      </c>
    </row>
    <row r="151" spans="1:11" ht="12.75" x14ac:dyDescent="0.2">
      <c r="A151" s="35">
        <v>812</v>
      </c>
      <c r="B151" s="35">
        <v>149</v>
      </c>
      <c r="C151" s="35" t="s">
        <v>1035</v>
      </c>
      <c r="D151" s="27" t="s">
        <v>135</v>
      </c>
      <c r="E151" s="28" t="s">
        <v>605</v>
      </c>
      <c r="F151" s="28" t="s">
        <v>605</v>
      </c>
      <c r="G151" s="28" t="s">
        <v>494</v>
      </c>
      <c r="H151" s="24" t="str">
        <f t="shared" si="5"/>
        <v>Контактор, 3RT1066-6AP36, 3RT1066-6AP36, SIEMENS</v>
      </c>
      <c r="I151" s="29">
        <v>3</v>
      </c>
      <c r="J151" s="7" t="s">
        <v>1381</v>
      </c>
      <c r="K151" s="26">
        <f t="shared" si="4"/>
        <v>1</v>
      </c>
    </row>
    <row r="152" spans="1:11" ht="12.75" x14ac:dyDescent="0.2">
      <c r="A152" s="35">
        <v>813</v>
      </c>
      <c r="B152" s="35">
        <v>150</v>
      </c>
      <c r="C152" s="35" t="s">
        <v>1035</v>
      </c>
      <c r="D152" s="27" t="s">
        <v>135</v>
      </c>
      <c r="E152" s="28" t="s">
        <v>606</v>
      </c>
      <c r="F152" s="28" t="s">
        <v>606</v>
      </c>
      <c r="G152" s="28" t="s">
        <v>494</v>
      </c>
      <c r="H152" s="24" t="str">
        <f t="shared" si="5"/>
        <v>Контактор, 3RT2015-1KB42, 3RT2015-1KB42, SIEMENS</v>
      </c>
      <c r="I152" s="29">
        <v>15</v>
      </c>
      <c r="J152" s="7" t="s">
        <v>1381</v>
      </c>
      <c r="K152" s="26">
        <f t="shared" si="4"/>
        <v>3</v>
      </c>
    </row>
    <row r="153" spans="1:11" ht="12.75" x14ac:dyDescent="0.2">
      <c r="A153" s="35">
        <v>814</v>
      </c>
      <c r="B153" s="35">
        <v>151</v>
      </c>
      <c r="C153" s="35" t="s">
        <v>1035</v>
      </c>
      <c r="D153" s="27" t="s">
        <v>135</v>
      </c>
      <c r="E153" s="28" t="s">
        <v>607</v>
      </c>
      <c r="F153" s="28" t="s">
        <v>607</v>
      </c>
      <c r="G153" s="28" t="s">
        <v>494</v>
      </c>
      <c r="H153" s="24" t="str">
        <f t="shared" si="5"/>
        <v>Контактор, 3RT2015-1KB41, 3RT2015-1KB41, SIEMENS</v>
      </c>
      <c r="I153" s="29">
        <v>9</v>
      </c>
      <c r="J153" s="7" t="s">
        <v>1381</v>
      </c>
      <c r="K153" s="26">
        <f t="shared" si="4"/>
        <v>2</v>
      </c>
    </row>
    <row r="154" spans="1:11" ht="12.75" x14ac:dyDescent="0.2">
      <c r="A154" s="35">
        <v>815</v>
      </c>
      <c r="B154" s="35">
        <v>152</v>
      </c>
      <c r="C154" s="35" t="s">
        <v>1035</v>
      </c>
      <c r="D154" s="27" t="s">
        <v>608</v>
      </c>
      <c r="E154" s="28" t="s">
        <v>609</v>
      </c>
      <c r="F154" s="28" t="s">
        <v>609</v>
      </c>
      <c r="G154" s="28" t="s">
        <v>494</v>
      </c>
      <c r="H154" s="24" t="str">
        <f t="shared" si="5"/>
        <v>Автоматический выключатель для защиты электродвигателя, 3RV2011-0EA15, 3RV2011-0EA15, SIEMENS</v>
      </c>
      <c r="I154" s="29">
        <v>1</v>
      </c>
      <c r="J154" s="7" t="s">
        <v>1381</v>
      </c>
      <c r="K154" s="26">
        <f t="shared" si="4"/>
        <v>1</v>
      </c>
    </row>
    <row r="155" spans="1:11" ht="12.75" x14ac:dyDescent="0.2">
      <c r="A155" s="35">
        <v>816</v>
      </c>
      <c r="B155" s="35">
        <v>153</v>
      </c>
      <c r="C155" s="35" t="s">
        <v>1035</v>
      </c>
      <c r="D155" s="27" t="s">
        <v>610</v>
      </c>
      <c r="E155" s="28" t="s">
        <v>611</v>
      </c>
      <c r="F155" s="28" t="s">
        <v>611</v>
      </c>
      <c r="G155" s="28" t="s">
        <v>494</v>
      </c>
      <c r="H155" s="24" t="str">
        <f t="shared" si="5"/>
        <v>Аксессуары, соединительный модуль, 3RA1921-1DA00, 3RA1921-1DA00, SIEMENS</v>
      </c>
      <c r="I155" s="29">
        <v>20</v>
      </c>
      <c r="J155" s="7" t="s">
        <v>1381</v>
      </c>
      <c r="K155" s="26">
        <f t="shared" si="4"/>
        <v>4</v>
      </c>
    </row>
    <row r="156" spans="1:11" ht="12.75" x14ac:dyDescent="0.2">
      <c r="A156" s="35">
        <v>817</v>
      </c>
      <c r="B156" s="35">
        <v>154</v>
      </c>
      <c r="C156" s="35" t="s">
        <v>1035</v>
      </c>
      <c r="D156" s="27" t="s">
        <v>608</v>
      </c>
      <c r="E156" s="28" t="s">
        <v>613</v>
      </c>
      <c r="F156" s="28" t="s">
        <v>613</v>
      </c>
      <c r="G156" s="28" t="s">
        <v>494</v>
      </c>
      <c r="H156" s="24" t="str">
        <f t="shared" si="5"/>
        <v>Автоматический выключатель для защиты электродвигателя, 3RV2311-1JC10, 3RV2311-1JC10, SIEMENS</v>
      </c>
      <c r="I156" s="29">
        <v>2</v>
      </c>
      <c r="J156" s="7" t="s">
        <v>1381</v>
      </c>
      <c r="K156" s="26">
        <f t="shared" si="4"/>
        <v>1</v>
      </c>
    </row>
    <row r="157" spans="1:11" ht="12.75" x14ac:dyDescent="0.2">
      <c r="A157" s="35">
        <v>818</v>
      </c>
      <c r="B157" s="35">
        <v>155</v>
      </c>
      <c r="C157" s="35" t="s">
        <v>1035</v>
      </c>
      <c r="D157" s="27" t="s">
        <v>614</v>
      </c>
      <c r="E157" s="28" t="s">
        <v>615</v>
      </c>
      <c r="F157" s="28" t="s">
        <v>615</v>
      </c>
      <c r="G157" s="28" t="s">
        <v>494</v>
      </c>
      <c r="H157" s="24" t="str">
        <f t="shared" si="5"/>
        <v>Силовой модуль SINAMICS, 6SL3310-1GH33-3AA3, 6SL3310-1GH33-3AA3, SIEMENS</v>
      </c>
      <c r="I157" s="29">
        <v>1</v>
      </c>
      <c r="J157" s="7" t="s">
        <v>1381</v>
      </c>
      <c r="K157" s="26">
        <f t="shared" si="4"/>
        <v>1</v>
      </c>
    </row>
    <row r="158" spans="1:11" ht="12.75" x14ac:dyDescent="0.2">
      <c r="A158" s="35">
        <v>819</v>
      </c>
      <c r="B158" s="35">
        <v>156</v>
      </c>
      <c r="C158" s="35" t="s">
        <v>1035</v>
      </c>
      <c r="D158" s="27" t="s">
        <v>616</v>
      </c>
      <c r="E158" s="28" t="s">
        <v>617</v>
      </c>
      <c r="F158" s="28" t="s">
        <v>617</v>
      </c>
      <c r="G158" s="28" t="s">
        <v>494</v>
      </c>
      <c r="H158" s="24" t="str">
        <f t="shared" si="5"/>
        <v>Реле перегрузки, 3RB2066-1GC2, 3RB2066-1GC2, SIEMENS</v>
      </c>
      <c r="I158" s="29">
        <v>1</v>
      </c>
      <c r="J158" s="7" t="s">
        <v>1381</v>
      </c>
      <c r="K158" s="26">
        <f t="shared" si="4"/>
        <v>1</v>
      </c>
    </row>
    <row r="159" spans="1:11" ht="12.75" x14ac:dyDescent="0.2">
      <c r="A159" s="35">
        <v>820</v>
      </c>
      <c r="B159" s="35">
        <v>157</v>
      </c>
      <c r="C159" s="35" t="s">
        <v>1035</v>
      </c>
      <c r="D159" s="27" t="s">
        <v>525</v>
      </c>
      <c r="E159" s="28" t="s">
        <v>618</v>
      </c>
      <c r="F159" s="28" t="s">
        <v>618</v>
      </c>
      <c r="G159" s="28" t="s">
        <v>494</v>
      </c>
      <c r="H159" s="24" t="str">
        <f t="shared" si="5"/>
        <v>Разъединитель предохранителей, 3KF4340-2LF11, 3KF4340-2LF11, SIEMENS</v>
      </c>
      <c r="I159" s="29">
        <v>2</v>
      </c>
      <c r="J159" s="7" t="s">
        <v>1381</v>
      </c>
      <c r="K159" s="26">
        <f t="shared" si="4"/>
        <v>1</v>
      </c>
    </row>
    <row r="160" spans="1:11" ht="12.75" x14ac:dyDescent="0.2">
      <c r="A160" s="35">
        <v>821</v>
      </c>
      <c r="B160" s="35">
        <v>158</v>
      </c>
      <c r="C160" s="35" t="s">
        <v>1035</v>
      </c>
      <c r="D160" s="27" t="s">
        <v>522</v>
      </c>
      <c r="E160" s="28" t="s">
        <v>619</v>
      </c>
      <c r="F160" s="28" t="s">
        <v>619</v>
      </c>
      <c r="G160" s="28" t="s">
        <v>494</v>
      </c>
      <c r="H160" s="24" t="str">
        <f t="shared" si="5"/>
        <v>Предохранитель, 3NA3244-6, 3NA3244-6, SIEMENS</v>
      </c>
      <c r="I160" s="29">
        <v>3</v>
      </c>
      <c r="J160" s="7" t="s">
        <v>1381</v>
      </c>
      <c r="K160" s="26">
        <f t="shared" si="4"/>
        <v>1</v>
      </c>
    </row>
    <row r="161" spans="1:11" ht="12.75" x14ac:dyDescent="0.2">
      <c r="A161" s="35">
        <v>822</v>
      </c>
      <c r="B161" s="35">
        <v>159</v>
      </c>
      <c r="C161" s="35" t="s">
        <v>1035</v>
      </c>
      <c r="D161" s="27" t="s">
        <v>538</v>
      </c>
      <c r="E161" s="28" t="s">
        <v>620</v>
      </c>
      <c r="F161" s="28" t="s">
        <v>620</v>
      </c>
      <c r="G161" s="28" t="s">
        <v>494</v>
      </c>
      <c r="H161" s="24" t="str">
        <f t="shared" si="5"/>
        <v>Клеммная крышка, 3KD9404-7, 3KD9404-7, SIEMENS</v>
      </c>
      <c r="I161" s="29">
        <v>2</v>
      </c>
      <c r="J161" s="7" t="s">
        <v>1381</v>
      </c>
      <c r="K161" s="26">
        <f t="shared" si="4"/>
        <v>1</v>
      </c>
    </row>
    <row r="162" spans="1:11" ht="12.75" x14ac:dyDescent="0.2">
      <c r="A162" s="35">
        <v>823</v>
      </c>
      <c r="B162" s="35">
        <v>160</v>
      </c>
      <c r="C162" s="35" t="s">
        <v>1035</v>
      </c>
      <c r="D162" s="27" t="s">
        <v>135</v>
      </c>
      <c r="E162" s="28" t="s">
        <v>621</v>
      </c>
      <c r="F162" s="28" t="s">
        <v>621</v>
      </c>
      <c r="G162" s="28" t="s">
        <v>494</v>
      </c>
      <c r="H162" s="24" t="str">
        <f t="shared" si="5"/>
        <v>Контактор, 3RT1064-6AP36, 3RT1064-6AP36, SIEMENS</v>
      </c>
      <c r="I162" s="29">
        <v>2</v>
      </c>
      <c r="J162" s="7" t="s">
        <v>1381</v>
      </c>
      <c r="K162" s="26">
        <f t="shared" si="4"/>
        <v>1</v>
      </c>
    </row>
    <row r="163" spans="1:11" ht="12.75" x14ac:dyDescent="0.2">
      <c r="A163" s="35">
        <v>824</v>
      </c>
      <c r="B163" s="35">
        <v>161</v>
      </c>
      <c r="C163" s="35" t="s">
        <v>1035</v>
      </c>
      <c r="D163" s="27" t="s">
        <v>151</v>
      </c>
      <c r="E163" s="28" t="s">
        <v>622</v>
      </c>
      <c r="F163" s="28" t="s">
        <v>622</v>
      </c>
      <c r="G163" s="28" t="s">
        <v>494</v>
      </c>
      <c r="H163" s="24" t="str">
        <f t="shared" si="5"/>
        <v>Вспомогательный контакт, 3RH1921-1CA01, 3RH1921-1CA01, SIEMENS</v>
      </c>
      <c r="I163" s="29">
        <v>2</v>
      </c>
      <c r="J163" s="7" t="s">
        <v>1381</v>
      </c>
      <c r="K163" s="26">
        <f t="shared" si="4"/>
        <v>1</v>
      </c>
    </row>
    <row r="164" spans="1:11" ht="12.75" x14ac:dyDescent="0.2">
      <c r="A164" s="35">
        <v>825</v>
      </c>
      <c r="B164" s="35">
        <v>162</v>
      </c>
      <c r="C164" s="35" t="s">
        <v>1035</v>
      </c>
      <c r="D164" s="27" t="s">
        <v>623</v>
      </c>
      <c r="E164" s="28" t="s">
        <v>624</v>
      </c>
      <c r="F164" s="28" t="s">
        <v>624</v>
      </c>
      <c r="G164" s="28" t="s">
        <v>494</v>
      </c>
      <c r="H164" s="24" t="str">
        <f t="shared" si="5"/>
        <v>Набор перемычек для реверсивного пускателя, 3RA1963-2A, 3RA1963-2A, SIEMENS</v>
      </c>
      <c r="I164" s="29">
        <v>1</v>
      </c>
      <c r="J164" s="7" t="s">
        <v>1381</v>
      </c>
      <c r="K164" s="26">
        <f t="shared" si="4"/>
        <v>1</v>
      </c>
    </row>
    <row r="165" spans="1:11" ht="12.75" x14ac:dyDescent="0.2">
      <c r="A165" s="35">
        <v>826</v>
      </c>
      <c r="B165" s="35">
        <v>163</v>
      </c>
      <c r="C165" s="35" t="s">
        <v>1035</v>
      </c>
      <c r="D165" s="27" t="s">
        <v>538</v>
      </c>
      <c r="E165" s="28" t="s">
        <v>625</v>
      </c>
      <c r="F165" s="28" t="s">
        <v>625</v>
      </c>
      <c r="G165" s="28" t="s">
        <v>494</v>
      </c>
      <c r="H165" s="24" t="str">
        <f t="shared" si="5"/>
        <v>Клеммная крышка, 3RT1966-4EA3, 3RT1966-4EA3, SIEMENS</v>
      </c>
      <c r="I165" s="29">
        <v>3</v>
      </c>
      <c r="J165" s="7" t="s">
        <v>1381</v>
      </c>
      <c r="K165" s="26">
        <f t="shared" si="4"/>
        <v>1</v>
      </c>
    </row>
    <row r="166" spans="1:11" ht="12.75" x14ac:dyDescent="0.2">
      <c r="A166" s="35">
        <v>827</v>
      </c>
      <c r="B166" s="35">
        <v>164</v>
      </c>
      <c r="C166" s="35" t="s">
        <v>1035</v>
      </c>
      <c r="D166" s="27" t="s">
        <v>538</v>
      </c>
      <c r="E166" s="28" t="s">
        <v>626</v>
      </c>
      <c r="F166" s="28" t="s">
        <v>626</v>
      </c>
      <c r="G166" s="28" t="s">
        <v>494</v>
      </c>
      <c r="H166" s="24" t="str">
        <f t="shared" si="5"/>
        <v>Клеммная крышка, 3RT1956-4EA1, 3RT1956-4EA1, SIEMENS</v>
      </c>
      <c r="I166" s="29">
        <v>2</v>
      </c>
      <c r="J166" s="7" t="s">
        <v>1381</v>
      </c>
      <c r="K166" s="26">
        <f t="shared" si="4"/>
        <v>1</v>
      </c>
    </row>
    <row r="167" spans="1:11" ht="12.75" x14ac:dyDescent="0.2">
      <c r="A167" s="35">
        <v>828</v>
      </c>
      <c r="B167" s="35">
        <v>165</v>
      </c>
      <c r="C167" s="35" t="s">
        <v>1035</v>
      </c>
      <c r="D167" s="27" t="s">
        <v>608</v>
      </c>
      <c r="E167" s="28" t="s">
        <v>627</v>
      </c>
      <c r="F167" s="28" t="s">
        <v>627</v>
      </c>
      <c r="G167" s="28" t="s">
        <v>494</v>
      </c>
      <c r="H167" s="24" t="str">
        <f t="shared" si="5"/>
        <v>Автоматический выключатель для защиты электродвигателя, 3RV2311-1DC10, 3RV2311-1DC10, SIEMENS</v>
      </c>
      <c r="I167" s="29">
        <v>28</v>
      </c>
      <c r="J167" s="7" t="s">
        <v>1381</v>
      </c>
      <c r="K167" s="26">
        <f t="shared" si="4"/>
        <v>6</v>
      </c>
    </row>
    <row r="168" spans="1:11" ht="12.75" x14ac:dyDescent="0.2">
      <c r="A168" s="35">
        <v>829</v>
      </c>
      <c r="B168" s="35">
        <v>166</v>
      </c>
      <c r="C168" s="35" t="s">
        <v>1035</v>
      </c>
      <c r="D168" s="27" t="s">
        <v>151</v>
      </c>
      <c r="E168" s="28" t="s">
        <v>628</v>
      </c>
      <c r="F168" s="28" t="s">
        <v>628</v>
      </c>
      <c r="G168" s="28" t="s">
        <v>494</v>
      </c>
      <c r="H168" s="24" t="str">
        <f t="shared" si="5"/>
        <v>Вспомогательный контакт, 3RV2901-1E, 3RV2901-1E, SIEMENS</v>
      </c>
      <c r="I168" s="29">
        <v>61</v>
      </c>
      <c r="J168" s="7" t="s">
        <v>1381</v>
      </c>
      <c r="K168" s="26">
        <f t="shared" si="4"/>
        <v>13</v>
      </c>
    </row>
    <row r="169" spans="1:11" ht="12.75" x14ac:dyDescent="0.2">
      <c r="A169" s="35">
        <v>830</v>
      </c>
      <c r="B169" s="35">
        <v>167</v>
      </c>
      <c r="C169" s="35" t="s">
        <v>1035</v>
      </c>
      <c r="D169" s="27" t="s">
        <v>608</v>
      </c>
      <c r="E169" s="28" t="s">
        <v>629</v>
      </c>
      <c r="F169" s="28" t="s">
        <v>629</v>
      </c>
      <c r="G169" s="28" t="s">
        <v>494</v>
      </c>
      <c r="H169" s="24" t="str">
        <f t="shared" si="5"/>
        <v>Автоматический выключатель для защиты электродвигателя, 3RV2011-0FA15, 3RV2011-0FA15, SIEMENS</v>
      </c>
      <c r="I169" s="29">
        <v>2</v>
      </c>
      <c r="J169" s="7" t="s">
        <v>1381</v>
      </c>
      <c r="K169" s="26">
        <f t="shared" si="4"/>
        <v>1</v>
      </c>
    </row>
    <row r="170" spans="1:11" ht="12.75" x14ac:dyDescent="0.2">
      <c r="A170" s="35">
        <v>831</v>
      </c>
      <c r="B170" s="35">
        <v>168</v>
      </c>
      <c r="C170" s="35" t="s">
        <v>1035</v>
      </c>
      <c r="D170" s="27" t="s">
        <v>135</v>
      </c>
      <c r="E170" s="28" t="s">
        <v>630</v>
      </c>
      <c r="F170" s="28" t="s">
        <v>630</v>
      </c>
      <c r="G170" s="28" t="s">
        <v>494</v>
      </c>
      <c r="H170" s="24" t="str">
        <f t="shared" si="5"/>
        <v>Контактор, 3RT2015-1AP01, 3RT2015-1AP01, SIEMENS</v>
      </c>
      <c r="I170" s="29">
        <v>13</v>
      </c>
      <c r="J170" s="7" t="s">
        <v>1381</v>
      </c>
      <c r="K170" s="26">
        <f t="shared" si="4"/>
        <v>3</v>
      </c>
    </row>
    <row r="171" spans="1:11" ht="12.75" x14ac:dyDescent="0.2">
      <c r="A171" s="35">
        <v>832</v>
      </c>
      <c r="B171" s="35">
        <v>169</v>
      </c>
      <c r="C171" s="35" t="s">
        <v>1035</v>
      </c>
      <c r="D171" s="27" t="s">
        <v>600</v>
      </c>
      <c r="E171" s="28" t="s">
        <v>631</v>
      </c>
      <c r="F171" s="28" t="s">
        <v>631</v>
      </c>
      <c r="G171" s="28" t="s">
        <v>494</v>
      </c>
      <c r="H171" s="24" t="str">
        <f t="shared" si="5"/>
        <v>Ограничитель перенапряжения, 3RT2916-1CD00, 3RT2916-1CD00, SIEMENS</v>
      </c>
      <c r="I171" s="29">
        <v>24</v>
      </c>
      <c r="J171" s="7" t="s">
        <v>1381</v>
      </c>
      <c r="K171" s="26">
        <f t="shared" si="4"/>
        <v>5</v>
      </c>
    </row>
    <row r="172" spans="1:11" ht="12.75" x14ac:dyDescent="0.2">
      <c r="A172" s="35">
        <v>833</v>
      </c>
      <c r="B172" s="35">
        <v>170</v>
      </c>
      <c r="C172" s="35" t="s">
        <v>1035</v>
      </c>
      <c r="D172" s="27" t="s">
        <v>13</v>
      </c>
      <c r="E172" s="28" t="s">
        <v>681</v>
      </c>
      <c r="F172" s="28" t="s">
        <v>681</v>
      </c>
      <c r="G172" s="28" t="s">
        <v>494</v>
      </c>
      <c r="H172" s="24" t="str">
        <f t="shared" si="5"/>
        <v>Автоматический выключатель, 5SY4101-7, 5SY4101-7, SIEMENS</v>
      </c>
      <c r="I172" s="29">
        <v>5</v>
      </c>
      <c r="J172" s="7" t="s">
        <v>1381</v>
      </c>
      <c r="K172" s="26">
        <f t="shared" si="4"/>
        <v>1</v>
      </c>
    </row>
    <row r="173" spans="1:11" ht="12.75" x14ac:dyDescent="0.2">
      <c r="A173" s="35">
        <v>834</v>
      </c>
      <c r="B173" s="35">
        <v>171</v>
      </c>
      <c r="C173" s="35" t="s">
        <v>1035</v>
      </c>
      <c r="D173" s="27" t="s">
        <v>488</v>
      </c>
      <c r="E173" s="28" t="s">
        <v>632</v>
      </c>
      <c r="F173" s="27">
        <v>1167049</v>
      </c>
      <c r="G173" s="28" t="s">
        <v>490</v>
      </c>
      <c r="H173" s="24" t="str">
        <f t="shared" si="5"/>
        <v>Кабельный зажим, 2056N SAS 28 A2, 1167049, OBO BETTERMANN</v>
      </c>
      <c r="I173" s="29">
        <v>3</v>
      </c>
      <c r="J173" s="7" t="s">
        <v>1381</v>
      </c>
      <c r="K173" s="26">
        <f t="shared" si="4"/>
        <v>1</v>
      </c>
    </row>
    <row r="174" spans="1:11" ht="12.75" x14ac:dyDescent="0.2">
      <c r="A174" s="35">
        <v>835</v>
      </c>
      <c r="B174" s="35">
        <v>172</v>
      </c>
      <c r="C174" s="35" t="s">
        <v>1035</v>
      </c>
      <c r="D174" s="27" t="s">
        <v>488</v>
      </c>
      <c r="E174" s="28" t="s">
        <v>633</v>
      </c>
      <c r="F174" s="27">
        <v>1163124</v>
      </c>
      <c r="G174" s="28" t="s">
        <v>490</v>
      </c>
      <c r="H174" s="24" t="str">
        <f t="shared" si="5"/>
        <v>Кабельный зажим, 2056N 12 FT, 1163124, OBO BETTERMANN</v>
      </c>
      <c r="I174" s="29">
        <v>16</v>
      </c>
      <c r="J174" s="7" t="s">
        <v>1381</v>
      </c>
      <c r="K174" s="26">
        <f t="shared" si="4"/>
        <v>4</v>
      </c>
    </row>
    <row r="175" spans="1:11" ht="12.75" x14ac:dyDescent="0.2">
      <c r="A175" s="35">
        <v>836</v>
      </c>
      <c r="B175" s="35">
        <v>173</v>
      </c>
      <c r="C175" s="35" t="s">
        <v>1035</v>
      </c>
      <c r="D175" s="27" t="s">
        <v>488</v>
      </c>
      <c r="E175" s="28" t="s">
        <v>634</v>
      </c>
      <c r="F175" s="27">
        <v>1163167</v>
      </c>
      <c r="G175" s="28" t="s">
        <v>490</v>
      </c>
      <c r="H175" s="24" t="str">
        <f t="shared" si="5"/>
        <v>Кабельный зажим, 2056N 16 FT, 1163167, OBO BETTERMANN</v>
      </c>
      <c r="I175" s="29">
        <v>5</v>
      </c>
      <c r="J175" s="7" t="s">
        <v>1381</v>
      </c>
      <c r="K175" s="26">
        <f t="shared" si="4"/>
        <v>1</v>
      </c>
    </row>
    <row r="176" spans="1:11" ht="12.75" x14ac:dyDescent="0.2">
      <c r="A176" s="35">
        <v>837</v>
      </c>
      <c r="B176" s="35">
        <v>174</v>
      </c>
      <c r="C176" s="35" t="s">
        <v>1035</v>
      </c>
      <c r="D176" s="27" t="s">
        <v>608</v>
      </c>
      <c r="E176" s="28" t="s">
        <v>635</v>
      </c>
      <c r="F176" s="28" t="s">
        <v>635</v>
      </c>
      <c r="G176" s="28" t="s">
        <v>494</v>
      </c>
      <c r="H176" s="24" t="str">
        <f t="shared" si="5"/>
        <v>Автоматический выключатель для защиты электродвигателя, 3RV2311-1EC10, 3RV2311-1EC10, SIEMENS</v>
      </c>
      <c r="I176" s="29">
        <v>2</v>
      </c>
      <c r="J176" s="7" t="s">
        <v>1381</v>
      </c>
      <c r="K176" s="26">
        <f t="shared" si="4"/>
        <v>1</v>
      </c>
    </row>
    <row r="177" spans="1:11" ht="12.75" x14ac:dyDescent="0.2">
      <c r="A177" s="35">
        <v>838</v>
      </c>
      <c r="B177" s="35">
        <v>175</v>
      </c>
      <c r="C177" s="35" t="s">
        <v>1035</v>
      </c>
      <c r="D177" s="27" t="s">
        <v>13</v>
      </c>
      <c r="E177" s="28" t="s">
        <v>636</v>
      </c>
      <c r="F177" s="28" t="s">
        <v>636</v>
      </c>
      <c r="G177" s="28" t="s">
        <v>494</v>
      </c>
      <c r="H177" s="24" t="str">
        <f t="shared" si="5"/>
        <v>Автоматический выключатель, 5SY6102-7, 5SY6102-7, SIEMENS</v>
      </c>
      <c r="I177" s="29">
        <v>3</v>
      </c>
      <c r="J177" s="7" t="s">
        <v>1381</v>
      </c>
      <c r="K177" s="26">
        <f t="shared" si="4"/>
        <v>1</v>
      </c>
    </row>
    <row r="178" spans="1:11" ht="12.75" x14ac:dyDescent="0.2">
      <c r="A178" s="35">
        <v>839</v>
      </c>
      <c r="B178" s="35">
        <v>176</v>
      </c>
      <c r="C178" s="35" t="s">
        <v>1035</v>
      </c>
      <c r="D178" s="27" t="s">
        <v>587</v>
      </c>
      <c r="E178" s="28" t="s">
        <v>637</v>
      </c>
      <c r="F178" s="28" t="s">
        <v>637</v>
      </c>
      <c r="G178" s="28" t="s">
        <v>494</v>
      </c>
      <c r="H178" s="24" t="str">
        <f t="shared" si="5"/>
        <v>Блок управления SINAMICS, 6SL3246-0BA22-1FA0, 6SL3246-0BA22-1FA0, SIEMENS</v>
      </c>
      <c r="I178" s="29">
        <v>1</v>
      </c>
      <c r="J178" s="7" t="s">
        <v>1381</v>
      </c>
      <c r="K178" s="26">
        <f t="shared" si="4"/>
        <v>1</v>
      </c>
    </row>
    <row r="179" spans="1:11" ht="12.75" x14ac:dyDescent="0.2">
      <c r="A179" s="35">
        <v>840</v>
      </c>
      <c r="B179" s="35">
        <v>177</v>
      </c>
      <c r="C179" s="35" t="s">
        <v>1035</v>
      </c>
      <c r="D179" s="27" t="s">
        <v>133</v>
      </c>
      <c r="E179" s="28" t="s">
        <v>638</v>
      </c>
      <c r="F179" s="28" t="s">
        <v>638</v>
      </c>
      <c r="G179" s="28" t="s">
        <v>494</v>
      </c>
      <c r="H179" s="24" t="str">
        <f t="shared" si="5"/>
        <v>Реле промежуточное, LZS:PT5A5L24, LZS:PT5A5L24, SIEMENS</v>
      </c>
      <c r="I179" s="29">
        <v>2</v>
      </c>
      <c r="J179" s="7" t="s">
        <v>1381</v>
      </c>
      <c r="K179" s="26">
        <f t="shared" si="4"/>
        <v>1</v>
      </c>
    </row>
    <row r="180" spans="1:11" ht="12.75" x14ac:dyDescent="0.2">
      <c r="A180" s="35">
        <v>841</v>
      </c>
      <c r="B180" s="35">
        <v>178</v>
      </c>
      <c r="C180" s="35" t="s">
        <v>1035</v>
      </c>
      <c r="D180" s="27" t="s">
        <v>266</v>
      </c>
      <c r="E180" s="28" t="s">
        <v>639</v>
      </c>
      <c r="F180" s="28" t="s">
        <v>639</v>
      </c>
      <c r="G180" s="28" t="s">
        <v>494</v>
      </c>
      <c r="H180" s="24" t="str">
        <f t="shared" si="5"/>
        <v>Панель оператора, 6SL3255-0AA00-4JA2, 6SL3255-0AA00-4JA2, SIEMENS</v>
      </c>
      <c r="I180" s="29">
        <v>1</v>
      </c>
      <c r="J180" s="7" t="s">
        <v>1381</v>
      </c>
      <c r="K180" s="26">
        <f t="shared" si="4"/>
        <v>1</v>
      </c>
    </row>
    <row r="181" spans="1:11" ht="12.75" x14ac:dyDescent="0.2">
      <c r="A181" s="35">
        <v>842</v>
      </c>
      <c r="B181" s="35">
        <v>179</v>
      </c>
      <c r="C181" s="35" t="s">
        <v>1035</v>
      </c>
      <c r="D181" s="27" t="s">
        <v>266</v>
      </c>
      <c r="E181" s="28" t="s">
        <v>640</v>
      </c>
      <c r="F181" s="28" t="s">
        <v>640</v>
      </c>
      <c r="G181" s="28" t="s">
        <v>494</v>
      </c>
      <c r="H181" s="24" t="str">
        <f t="shared" si="5"/>
        <v>Панель оператора, 6SL3256-0AP00-0JA0, 6SL3256-0AP00-0JA0, SIEMENS</v>
      </c>
      <c r="I181" s="29">
        <v>1</v>
      </c>
      <c r="J181" s="7" t="s">
        <v>1381</v>
      </c>
      <c r="K181" s="26">
        <f t="shared" si="4"/>
        <v>1</v>
      </c>
    </row>
    <row r="182" spans="1:11" ht="12.75" x14ac:dyDescent="0.2">
      <c r="A182" s="35">
        <v>843</v>
      </c>
      <c r="B182" s="35">
        <v>180</v>
      </c>
      <c r="C182" s="35" t="s">
        <v>1035</v>
      </c>
      <c r="D182" s="27" t="s">
        <v>641</v>
      </c>
      <c r="E182" s="28" t="s">
        <v>642</v>
      </c>
      <c r="F182" s="28" t="s">
        <v>642</v>
      </c>
      <c r="G182" s="28" t="s">
        <v>494</v>
      </c>
      <c r="H182" s="24" t="str">
        <f t="shared" si="5"/>
        <v>Выходной дроссель, JTA:TEU4732-0FA00-0BA0, JTA:TEU4732-0FA00-0BA0, SIEMENS</v>
      </c>
      <c r="I182" s="29">
        <v>1</v>
      </c>
      <c r="J182" s="7" t="s">
        <v>1381</v>
      </c>
      <c r="K182" s="26">
        <f t="shared" si="4"/>
        <v>1</v>
      </c>
    </row>
    <row r="183" spans="1:11" ht="12.75" x14ac:dyDescent="0.2">
      <c r="A183" s="35">
        <v>844</v>
      </c>
      <c r="B183" s="35">
        <v>181</v>
      </c>
      <c r="C183" s="35" t="s">
        <v>1035</v>
      </c>
      <c r="D183" s="27" t="s">
        <v>522</v>
      </c>
      <c r="E183" s="28" t="s">
        <v>643</v>
      </c>
      <c r="F183" s="28" t="s">
        <v>643</v>
      </c>
      <c r="G183" s="28" t="s">
        <v>534</v>
      </c>
      <c r="H183" s="24" t="str">
        <f t="shared" si="5"/>
        <v>Предохранитель, 3NE1230-2, 3NE1230-2, Siemens</v>
      </c>
      <c r="I183" s="29">
        <v>3</v>
      </c>
      <c r="J183" s="7" t="s">
        <v>1381</v>
      </c>
      <c r="K183" s="26">
        <f t="shared" si="4"/>
        <v>1</v>
      </c>
    </row>
    <row r="184" spans="1:11" ht="12.75" x14ac:dyDescent="0.2">
      <c r="A184" s="35">
        <v>845</v>
      </c>
      <c r="B184" s="35">
        <v>182</v>
      </c>
      <c r="C184" s="35" t="s">
        <v>1035</v>
      </c>
      <c r="D184" s="27" t="s">
        <v>608</v>
      </c>
      <c r="E184" s="28" t="s">
        <v>644</v>
      </c>
      <c r="F184" s="28" t="s">
        <v>644</v>
      </c>
      <c r="G184" s="28" t="s">
        <v>494</v>
      </c>
      <c r="H184" s="24" t="str">
        <f t="shared" si="5"/>
        <v>Автоматический выключатель для защиты электродвигателя, 3RV2041-4KA15, 3RV2041-4KA15, SIEMENS</v>
      </c>
      <c r="I184" s="29">
        <v>3</v>
      </c>
      <c r="J184" s="7" t="s">
        <v>1381</v>
      </c>
      <c r="K184" s="26">
        <f t="shared" si="4"/>
        <v>1</v>
      </c>
    </row>
    <row r="185" spans="1:11" ht="12.75" x14ac:dyDescent="0.2">
      <c r="A185" s="35">
        <v>846</v>
      </c>
      <c r="B185" s="35">
        <v>183</v>
      </c>
      <c r="C185" s="35" t="s">
        <v>1035</v>
      </c>
      <c r="D185" s="27" t="s">
        <v>538</v>
      </c>
      <c r="E185" s="28" t="s">
        <v>645</v>
      </c>
      <c r="F185" s="28" t="s">
        <v>645</v>
      </c>
      <c r="G185" s="28" t="s">
        <v>494</v>
      </c>
      <c r="H185" s="24" t="str">
        <f t="shared" si="5"/>
        <v>Клеммная крышка, 3RT2946-4EA2, 3RT2946-4EA2, SIEMENS</v>
      </c>
      <c r="I185" s="29">
        <v>2</v>
      </c>
      <c r="J185" s="7" t="s">
        <v>1381</v>
      </c>
      <c r="K185" s="26">
        <f t="shared" si="4"/>
        <v>1</v>
      </c>
    </row>
    <row r="186" spans="1:11" ht="12.75" x14ac:dyDescent="0.2">
      <c r="A186" s="35">
        <v>847</v>
      </c>
      <c r="B186" s="35">
        <v>184</v>
      </c>
      <c r="C186" s="35" t="s">
        <v>1035</v>
      </c>
      <c r="D186" s="27" t="s">
        <v>135</v>
      </c>
      <c r="E186" s="28" t="s">
        <v>646</v>
      </c>
      <c r="F186" s="28" t="s">
        <v>646</v>
      </c>
      <c r="G186" s="28" t="s">
        <v>494</v>
      </c>
      <c r="H186" s="24" t="str">
        <f t="shared" si="5"/>
        <v>Контактор, 3RT2516-1BB40, 3RT2516-1BB40, SIEMENS</v>
      </c>
      <c r="I186" s="29">
        <v>4</v>
      </c>
      <c r="J186" s="7" t="s">
        <v>1381</v>
      </c>
      <c r="K186" s="26">
        <f t="shared" si="4"/>
        <v>1</v>
      </c>
    </row>
    <row r="187" spans="1:11" ht="12.75" x14ac:dyDescent="0.2">
      <c r="A187" s="35">
        <v>848</v>
      </c>
      <c r="B187" s="35">
        <v>185</v>
      </c>
      <c r="C187" s="35" t="s">
        <v>1035</v>
      </c>
      <c r="D187" s="27" t="s">
        <v>647</v>
      </c>
      <c r="E187" s="28" t="s">
        <v>648</v>
      </c>
      <c r="F187" s="28" t="s">
        <v>648</v>
      </c>
      <c r="G187" s="28" t="s">
        <v>494</v>
      </c>
      <c r="H187" s="24" t="str">
        <f t="shared" si="5"/>
        <v>Диодная сборка, 3RT2916-1EH00, 3RT2916-1EH00, SIEMENS</v>
      </c>
      <c r="I187" s="29">
        <v>4</v>
      </c>
      <c r="J187" s="7" t="s">
        <v>1381</v>
      </c>
      <c r="K187" s="26">
        <f t="shared" si="4"/>
        <v>1</v>
      </c>
    </row>
    <row r="188" spans="1:11" ht="12.75" x14ac:dyDescent="0.2">
      <c r="A188" s="35">
        <v>849</v>
      </c>
      <c r="B188" s="35">
        <v>186</v>
      </c>
      <c r="C188" s="35" t="s">
        <v>1035</v>
      </c>
      <c r="D188" s="27" t="s">
        <v>608</v>
      </c>
      <c r="E188" s="28" t="s">
        <v>649</v>
      </c>
      <c r="F188" s="28" t="s">
        <v>649</v>
      </c>
      <c r="G188" s="28" t="s">
        <v>494</v>
      </c>
      <c r="H188" s="24" t="str">
        <f t="shared" si="5"/>
        <v>Автоматический выключатель для защиты электродвигателя, 3RV2011-1FA15, 3RV2011-1FA15, SIEMENS</v>
      </c>
      <c r="I188" s="29">
        <v>3</v>
      </c>
      <c r="J188" s="7" t="s">
        <v>1381</v>
      </c>
      <c r="K188" s="26">
        <f t="shared" si="4"/>
        <v>1</v>
      </c>
    </row>
    <row r="189" spans="1:11" ht="12.75" x14ac:dyDescent="0.2">
      <c r="A189" s="35">
        <v>850</v>
      </c>
      <c r="B189" s="35">
        <v>187</v>
      </c>
      <c r="C189" s="35" t="s">
        <v>1035</v>
      </c>
      <c r="D189" s="27" t="s">
        <v>608</v>
      </c>
      <c r="E189" s="28" t="s">
        <v>650</v>
      </c>
      <c r="F189" s="28" t="s">
        <v>650</v>
      </c>
      <c r="G189" s="28" t="s">
        <v>494</v>
      </c>
      <c r="H189" s="24" t="str">
        <f t="shared" si="5"/>
        <v>Автоматический выключатель для защиты электродвигателя, 3RV2311-4AC10, 3RV2311-4AC10, SIEMENS</v>
      </c>
      <c r="I189" s="29">
        <v>3</v>
      </c>
      <c r="J189" s="7" t="s">
        <v>1381</v>
      </c>
      <c r="K189" s="26">
        <f t="shared" si="4"/>
        <v>1</v>
      </c>
    </row>
    <row r="190" spans="1:11" ht="12.75" x14ac:dyDescent="0.2">
      <c r="A190" s="35">
        <v>851</v>
      </c>
      <c r="B190" s="35">
        <v>188</v>
      </c>
      <c r="C190" s="35" t="s">
        <v>1035</v>
      </c>
      <c r="D190" s="27" t="s">
        <v>614</v>
      </c>
      <c r="E190" s="28" t="s">
        <v>651</v>
      </c>
      <c r="F190" s="28" t="s">
        <v>651</v>
      </c>
      <c r="G190" s="28" t="s">
        <v>494</v>
      </c>
      <c r="H190" s="24" t="str">
        <f t="shared" si="5"/>
        <v>Силовой модуль SINAMICS, 6SL3210-1PH32-1CL0, 6SL3210-1PH32-1CL0, SIEMENS</v>
      </c>
      <c r="I190" s="29">
        <v>1</v>
      </c>
      <c r="J190" s="7" t="s">
        <v>1381</v>
      </c>
      <c r="K190" s="26">
        <f t="shared" ref="K190:K253" si="6">ROUNDUP((I190*2)/10,0)</f>
        <v>1</v>
      </c>
    </row>
    <row r="191" spans="1:11" ht="12.75" x14ac:dyDescent="0.2">
      <c r="A191" s="35">
        <v>852</v>
      </c>
      <c r="B191" s="35">
        <v>189</v>
      </c>
      <c r="C191" s="35" t="s">
        <v>1035</v>
      </c>
      <c r="D191" s="27" t="s">
        <v>488</v>
      </c>
      <c r="E191" s="28" t="s">
        <v>652</v>
      </c>
      <c r="F191" s="27">
        <v>1167030</v>
      </c>
      <c r="G191" s="28" t="s">
        <v>490</v>
      </c>
      <c r="H191" s="24" t="str">
        <f t="shared" si="5"/>
        <v>Кабельный зажим, 2056N SAS 22 A2, 1167030, OBO BETTERMANN</v>
      </c>
      <c r="I191" s="29">
        <v>3</v>
      </c>
      <c r="J191" s="7" t="s">
        <v>1381</v>
      </c>
      <c r="K191" s="26">
        <f t="shared" si="6"/>
        <v>1</v>
      </c>
    </row>
    <row r="192" spans="1:11" ht="12.75" x14ac:dyDescent="0.2">
      <c r="A192" s="35">
        <v>853</v>
      </c>
      <c r="B192" s="35">
        <v>190</v>
      </c>
      <c r="C192" s="35" t="s">
        <v>1035</v>
      </c>
      <c r="D192" s="27" t="s">
        <v>616</v>
      </c>
      <c r="E192" s="28" t="s">
        <v>653</v>
      </c>
      <c r="F192" s="28" t="s">
        <v>653</v>
      </c>
      <c r="G192" s="28" t="s">
        <v>494</v>
      </c>
      <c r="H192" s="24" t="str">
        <f t="shared" si="5"/>
        <v>Реле перегрузки, 3RB2056-1FW2, 3RB2056-1FW2, SIEMENS</v>
      </c>
      <c r="I192" s="29">
        <v>1</v>
      </c>
      <c r="J192" s="7" t="s">
        <v>1381</v>
      </c>
      <c r="K192" s="26">
        <f t="shared" si="6"/>
        <v>1</v>
      </c>
    </row>
    <row r="193" spans="1:11" ht="12.75" x14ac:dyDescent="0.2">
      <c r="A193" s="35">
        <v>854</v>
      </c>
      <c r="B193" s="35">
        <v>191</v>
      </c>
      <c r="C193" s="35" t="s">
        <v>1035</v>
      </c>
      <c r="D193" s="27" t="s">
        <v>13</v>
      </c>
      <c r="E193" s="28" t="s">
        <v>654</v>
      </c>
      <c r="F193" s="28" t="s">
        <v>654</v>
      </c>
      <c r="G193" s="28" t="s">
        <v>494</v>
      </c>
      <c r="H193" s="24" t="str">
        <f t="shared" si="5"/>
        <v>Автоматический выключатель, 5SY6102-6, 5SY6102-6, SIEMENS</v>
      </c>
      <c r="I193" s="29">
        <v>2</v>
      </c>
      <c r="J193" s="7" t="s">
        <v>1381</v>
      </c>
      <c r="K193" s="26">
        <f t="shared" si="6"/>
        <v>1</v>
      </c>
    </row>
    <row r="194" spans="1:11" ht="12.75" x14ac:dyDescent="0.2">
      <c r="A194" s="35">
        <v>855</v>
      </c>
      <c r="B194" s="35">
        <v>192</v>
      </c>
      <c r="C194" s="35" t="s">
        <v>1035</v>
      </c>
      <c r="D194" s="27" t="s">
        <v>525</v>
      </c>
      <c r="E194" s="28" t="s">
        <v>655</v>
      </c>
      <c r="F194" s="28" t="s">
        <v>655</v>
      </c>
      <c r="G194" s="28" t="s">
        <v>494</v>
      </c>
      <c r="H194" s="24" t="str">
        <f t="shared" si="5"/>
        <v>Разъединитель предохранителей, 3KF3325-2LF11, 3KF3325-2LF11, SIEMENS</v>
      </c>
      <c r="I194" s="29">
        <v>1</v>
      </c>
      <c r="J194" s="7" t="s">
        <v>1381</v>
      </c>
      <c r="K194" s="26">
        <f t="shared" si="6"/>
        <v>1</v>
      </c>
    </row>
    <row r="195" spans="1:11" ht="12.75" x14ac:dyDescent="0.2">
      <c r="A195" s="35">
        <v>856</v>
      </c>
      <c r="B195" s="35">
        <v>193</v>
      </c>
      <c r="C195" s="35" t="s">
        <v>1035</v>
      </c>
      <c r="D195" s="27" t="s">
        <v>522</v>
      </c>
      <c r="E195" s="28" t="s">
        <v>656</v>
      </c>
      <c r="F195" s="28" t="s">
        <v>656</v>
      </c>
      <c r="G195" s="28" t="s">
        <v>494</v>
      </c>
      <c r="H195" s="24" t="str">
        <f t="shared" si="5"/>
        <v>Предохранитель, 3NA3136-6, 3NA3136-6, SIEMENS</v>
      </c>
      <c r="I195" s="29">
        <v>3</v>
      </c>
      <c r="J195" s="7" t="s">
        <v>1381</v>
      </c>
      <c r="K195" s="26">
        <f t="shared" si="6"/>
        <v>1</v>
      </c>
    </row>
    <row r="196" spans="1:11" ht="12.75" x14ac:dyDescent="0.2">
      <c r="A196" s="35">
        <v>857</v>
      </c>
      <c r="B196" s="35">
        <v>194</v>
      </c>
      <c r="C196" s="35" t="s">
        <v>1035</v>
      </c>
      <c r="D196" s="27" t="s">
        <v>538</v>
      </c>
      <c r="E196" s="28" t="s">
        <v>657</v>
      </c>
      <c r="F196" s="28" t="s">
        <v>657</v>
      </c>
      <c r="G196" s="28" t="s">
        <v>494</v>
      </c>
      <c r="H196" s="24" t="str">
        <f t="shared" ref="H196:H259" si="7">_xlfn.TEXTJOIN(", ",1,D196,E196,F196,G196)</f>
        <v>Клеммная крышка, 3KF9304-7, 3KF9304-7, SIEMENS</v>
      </c>
      <c r="I196" s="29">
        <v>1</v>
      </c>
      <c r="J196" s="7" t="s">
        <v>1381</v>
      </c>
      <c r="K196" s="26">
        <f t="shared" si="6"/>
        <v>1</v>
      </c>
    </row>
    <row r="197" spans="1:11" ht="12.75" x14ac:dyDescent="0.2">
      <c r="A197" s="35">
        <v>858</v>
      </c>
      <c r="B197" s="35">
        <v>195</v>
      </c>
      <c r="C197" s="35" t="s">
        <v>1035</v>
      </c>
      <c r="D197" s="27" t="s">
        <v>135</v>
      </c>
      <c r="E197" s="28" t="s">
        <v>658</v>
      </c>
      <c r="F197" s="28" t="s">
        <v>658</v>
      </c>
      <c r="G197" s="28" t="s">
        <v>494</v>
      </c>
      <c r="H197" s="24" t="str">
        <f t="shared" si="7"/>
        <v>Контактор, 3RT1055-6AP36, 3RT1055-6AP36, SIEMENS</v>
      </c>
      <c r="I197" s="29">
        <v>1</v>
      </c>
      <c r="J197" s="7" t="s">
        <v>1381</v>
      </c>
      <c r="K197" s="26">
        <f t="shared" si="6"/>
        <v>1</v>
      </c>
    </row>
    <row r="198" spans="1:11" ht="12.75" x14ac:dyDescent="0.2">
      <c r="A198" s="35">
        <v>859</v>
      </c>
      <c r="B198" s="35">
        <v>196</v>
      </c>
      <c r="C198" s="35" t="s">
        <v>1035</v>
      </c>
      <c r="D198" s="27" t="s">
        <v>538</v>
      </c>
      <c r="E198" s="28" t="s">
        <v>659</v>
      </c>
      <c r="F198" s="28" t="s">
        <v>659</v>
      </c>
      <c r="G198" s="28" t="s">
        <v>494</v>
      </c>
      <c r="H198" s="24" t="str">
        <f t="shared" si="7"/>
        <v>Клеммная крышка, 3RT1956-4EA2, 3RT1956-4EA2, SIEMENS</v>
      </c>
      <c r="I198" s="29">
        <v>2</v>
      </c>
      <c r="J198" s="7" t="s">
        <v>1381</v>
      </c>
      <c r="K198" s="26">
        <f t="shared" si="6"/>
        <v>1</v>
      </c>
    </row>
    <row r="199" spans="1:11" ht="12.75" x14ac:dyDescent="0.2">
      <c r="A199" s="35">
        <v>860</v>
      </c>
      <c r="B199" s="35">
        <v>197</v>
      </c>
      <c r="C199" s="35" t="s">
        <v>1035</v>
      </c>
      <c r="D199" s="27" t="s">
        <v>522</v>
      </c>
      <c r="E199" s="28" t="s">
        <v>660</v>
      </c>
      <c r="F199" s="28" t="s">
        <v>660</v>
      </c>
      <c r="G199" s="28" t="s">
        <v>494</v>
      </c>
      <c r="H199" s="24" t="str">
        <f t="shared" si="7"/>
        <v>Предохранитель, 3NA3812-6, 3NA3812-6, SIEMENS</v>
      </c>
      <c r="I199" s="29">
        <v>9</v>
      </c>
      <c r="J199" s="7" t="s">
        <v>1381</v>
      </c>
      <c r="K199" s="26">
        <f t="shared" si="6"/>
        <v>2</v>
      </c>
    </row>
    <row r="200" spans="1:11" ht="12.75" x14ac:dyDescent="0.2">
      <c r="A200" s="35">
        <v>861</v>
      </c>
      <c r="B200" s="35">
        <v>198</v>
      </c>
      <c r="C200" s="35" t="s">
        <v>1035</v>
      </c>
      <c r="D200" s="27" t="s">
        <v>608</v>
      </c>
      <c r="E200" s="28" t="s">
        <v>661</v>
      </c>
      <c r="F200" s="28" t="s">
        <v>661</v>
      </c>
      <c r="G200" s="28" t="s">
        <v>494</v>
      </c>
      <c r="H200" s="24" t="str">
        <f t="shared" si="7"/>
        <v>Автоматический выключатель для защиты электродвигателя, 3RV2311-0JC10, 3RV2311-0JC10, SIEMENS</v>
      </c>
      <c r="I200" s="29">
        <v>25</v>
      </c>
      <c r="J200" s="7" t="s">
        <v>1381</v>
      </c>
      <c r="K200" s="26">
        <f t="shared" si="6"/>
        <v>5</v>
      </c>
    </row>
    <row r="201" spans="1:11" ht="12.75" x14ac:dyDescent="0.2">
      <c r="A201" s="35">
        <v>862</v>
      </c>
      <c r="B201" s="35">
        <v>199</v>
      </c>
      <c r="C201" s="35" t="s">
        <v>1035</v>
      </c>
      <c r="D201" s="27" t="s">
        <v>614</v>
      </c>
      <c r="E201" s="28" t="s">
        <v>662</v>
      </c>
      <c r="F201" s="28" t="s">
        <v>662</v>
      </c>
      <c r="G201" s="28" t="s">
        <v>494</v>
      </c>
      <c r="H201" s="24" t="str">
        <f t="shared" si="7"/>
        <v>Силовой модуль SINAMICS, 6SL3210-1PH22-3AL0, 6SL3210-1PH22-3AL0, SIEMENS</v>
      </c>
      <c r="I201" s="29">
        <v>3</v>
      </c>
      <c r="J201" s="7" t="s">
        <v>1381</v>
      </c>
      <c r="K201" s="26">
        <f t="shared" si="6"/>
        <v>1</v>
      </c>
    </row>
    <row r="202" spans="1:11" ht="12.75" x14ac:dyDescent="0.2">
      <c r="A202" s="35">
        <v>863</v>
      </c>
      <c r="B202" s="35">
        <v>200</v>
      </c>
      <c r="C202" s="35" t="s">
        <v>1035</v>
      </c>
      <c r="D202" s="27" t="s">
        <v>663</v>
      </c>
      <c r="E202" s="28" t="s">
        <v>664</v>
      </c>
      <c r="F202" s="28" t="s">
        <v>664</v>
      </c>
      <c r="G202" s="28" t="s">
        <v>494</v>
      </c>
      <c r="H202" s="24" t="str">
        <f t="shared" si="7"/>
        <v>Пластина для подключения экрана, 6SL3262-1AD00-0DA0, 6SL3262-1AD00-0DA0, SIEMENS</v>
      </c>
      <c r="I202" s="29">
        <v>3</v>
      </c>
      <c r="J202" s="7" t="s">
        <v>1381</v>
      </c>
      <c r="K202" s="26">
        <f t="shared" si="6"/>
        <v>1</v>
      </c>
    </row>
    <row r="203" spans="1:11" ht="12.75" x14ac:dyDescent="0.2">
      <c r="A203" s="35">
        <v>864</v>
      </c>
      <c r="B203" s="35">
        <v>201</v>
      </c>
      <c r="C203" s="35" t="s">
        <v>1035</v>
      </c>
      <c r="D203" s="27" t="s">
        <v>587</v>
      </c>
      <c r="E203" s="28" t="s">
        <v>665</v>
      </c>
      <c r="F203" s="28" t="s">
        <v>665</v>
      </c>
      <c r="G203" s="28" t="s">
        <v>494</v>
      </c>
      <c r="H203" s="24" t="str">
        <f t="shared" si="7"/>
        <v>Блок управления SINAMICS, 6SL3040-0PA01-0AA0, 6SL3040-0PA01-0AA0, SIEMENS</v>
      </c>
      <c r="I203" s="29">
        <v>3</v>
      </c>
      <c r="J203" s="7" t="s">
        <v>1381</v>
      </c>
      <c r="K203" s="26">
        <f t="shared" si="6"/>
        <v>1</v>
      </c>
    </row>
    <row r="204" spans="1:11" ht="12.75" x14ac:dyDescent="0.2">
      <c r="A204" s="35">
        <v>865</v>
      </c>
      <c r="B204" s="35">
        <v>202</v>
      </c>
      <c r="C204" s="35" t="s">
        <v>1035</v>
      </c>
      <c r="D204" s="27" t="s">
        <v>522</v>
      </c>
      <c r="E204" s="28" t="s">
        <v>666</v>
      </c>
      <c r="F204" s="30">
        <v>6744</v>
      </c>
      <c r="G204" s="28" t="s">
        <v>524</v>
      </c>
      <c r="H204" s="24" t="str">
        <f t="shared" si="7"/>
        <v>Предохранитель, PV2225AgG, 6744, OEZ</v>
      </c>
      <c r="I204" s="29">
        <v>3</v>
      </c>
      <c r="J204" s="7" t="s">
        <v>1381</v>
      </c>
      <c r="K204" s="26">
        <f t="shared" si="6"/>
        <v>1</v>
      </c>
    </row>
    <row r="205" spans="1:11" ht="12.75" x14ac:dyDescent="0.2">
      <c r="A205" s="35">
        <v>866</v>
      </c>
      <c r="B205" s="35">
        <v>203</v>
      </c>
      <c r="C205" s="35" t="s">
        <v>1035</v>
      </c>
      <c r="D205" s="27" t="s">
        <v>13</v>
      </c>
      <c r="E205" s="28" t="s">
        <v>667</v>
      </c>
      <c r="F205" s="28" t="s">
        <v>667</v>
      </c>
      <c r="G205" s="28" t="s">
        <v>494</v>
      </c>
      <c r="H205" s="24" t="str">
        <f t="shared" si="7"/>
        <v>Автоматический выключатель, 5SY4340-7, 5SY4340-7, SIEMENS</v>
      </c>
      <c r="I205" s="29">
        <v>4</v>
      </c>
      <c r="J205" s="7" t="s">
        <v>1381</v>
      </c>
      <c r="K205" s="26">
        <f t="shared" si="6"/>
        <v>1</v>
      </c>
    </row>
    <row r="206" spans="1:11" ht="12.75" x14ac:dyDescent="0.2">
      <c r="A206" s="35">
        <v>867</v>
      </c>
      <c r="B206" s="35">
        <v>204</v>
      </c>
      <c r="C206" s="35" t="s">
        <v>1035</v>
      </c>
      <c r="D206" s="27" t="s">
        <v>32</v>
      </c>
      <c r="E206" s="28" t="s">
        <v>668</v>
      </c>
      <c r="F206" s="27">
        <v>2051360000</v>
      </c>
      <c r="G206" s="28" t="s">
        <v>499</v>
      </c>
      <c r="H206" s="24" t="str">
        <f t="shared" si="7"/>
        <v>Клемма, A2C 4 PE, 2051360000, WEIDMÜLLER</v>
      </c>
      <c r="I206" s="29">
        <v>5</v>
      </c>
      <c r="J206" s="7" t="s">
        <v>1381</v>
      </c>
      <c r="K206" s="26">
        <f t="shared" si="6"/>
        <v>1</v>
      </c>
    </row>
    <row r="207" spans="1:11" ht="12.75" x14ac:dyDescent="0.2">
      <c r="A207" s="35">
        <v>868</v>
      </c>
      <c r="B207" s="35">
        <v>205</v>
      </c>
      <c r="C207" s="35" t="s">
        <v>1035</v>
      </c>
      <c r="D207" s="27" t="s">
        <v>13</v>
      </c>
      <c r="E207" s="28" t="s">
        <v>669</v>
      </c>
      <c r="F207" s="28" t="s">
        <v>669</v>
      </c>
      <c r="G207" s="28" t="s">
        <v>494</v>
      </c>
      <c r="H207" s="24" t="str">
        <f t="shared" si="7"/>
        <v>Автоматический выключатель, 5SY4104-6, 5SY4104-6, SIEMENS</v>
      </c>
      <c r="I207" s="29">
        <v>12</v>
      </c>
      <c r="J207" s="7" t="s">
        <v>1381</v>
      </c>
      <c r="K207" s="26">
        <f t="shared" si="6"/>
        <v>3</v>
      </c>
    </row>
    <row r="208" spans="1:11" ht="12.75" x14ac:dyDescent="0.2">
      <c r="A208" s="35">
        <v>869</v>
      </c>
      <c r="B208" s="35">
        <v>206</v>
      </c>
      <c r="C208" s="35" t="s">
        <v>1035</v>
      </c>
      <c r="D208" s="27" t="s">
        <v>13</v>
      </c>
      <c r="E208" s="28" t="s">
        <v>670</v>
      </c>
      <c r="F208" s="28" t="s">
        <v>670</v>
      </c>
      <c r="G208" s="28" t="s">
        <v>494</v>
      </c>
      <c r="H208" s="24" t="str">
        <f t="shared" si="7"/>
        <v>Автоматический выключатель, 5SY4110-7, 5SY4110-7, SIEMENS</v>
      </c>
      <c r="I208" s="29">
        <v>6</v>
      </c>
      <c r="J208" s="7" t="s">
        <v>1381</v>
      </c>
      <c r="K208" s="26">
        <f t="shared" si="6"/>
        <v>2</v>
      </c>
    </row>
    <row r="209" spans="1:11" ht="12.75" x14ac:dyDescent="0.2">
      <c r="A209" s="35">
        <v>870</v>
      </c>
      <c r="B209" s="35">
        <v>207</v>
      </c>
      <c r="C209" s="35" t="s">
        <v>1035</v>
      </c>
      <c r="D209" s="27" t="s">
        <v>608</v>
      </c>
      <c r="E209" s="28" t="s">
        <v>671</v>
      </c>
      <c r="F209" s="28" t="s">
        <v>671</v>
      </c>
      <c r="G209" s="28" t="s">
        <v>494</v>
      </c>
      <c r="H209" s="24" t="str">
        <f t="shared" si="7"/>
        <v>Автоматический выключатель для защиты электродвигателя, 3RV2011-1AA15, 3RV2011-1AA15, SIEMENS</v>
      </c>
      <c r="I209" s="29">
        <v>2</v>
      </c>
      <c r="J209" s="7" t="s">
        <v>1381</v>
      </c>
      <c r="K209" s="26">
        <f t="shared" si="6"/>
        <v>1</v>
      </c>
    </row>
    <row r="210" spans="1:11" ht="12.75" x14ac:dyDescent="0.2">
      <c r="A210" s="35">
        <v>871</v>
      </c>
      <c r="B210" s="35">
        <v>208</v>
      </c>
      <c r="C210" s="35" t="s">
        <v>1035</v>
      </c>
      <c r="D210" s="27" t="s">
        <v>608</v>
      </c>
      <c r="E210" s="28" t="s">
        <v>672</v>
      </c>
      <c r="F210" s="28" t="s">
        <v>672</v>
      </c>
      <c r="G210" s="28" t="s">
        <v>494</v>
      </c>
      <c r="H210" s="24" t="str">
        <f t="shared" si="7"/>
        <v>Автоматический выключатель для защиты электродвигателя, 3RV2011-1FA10, 3RV2011-1FA10, SIEMENS</v>
      </c>
      <c r="I210" s="29">
        <v>1</v>
      </c>
      <c r="J210" s="7" t="s">
        <v>1381</v>
      </c>
      <c r="K210" s="26">
        <f t="shared" si="6"/>
        <v>1</v>
      </c>
    </row>
    <row r="211" spans="1:11" ht="12.75" x14ac:dyDescent="0.2">
      <c r="A211" s="35">
        <v>872</v>
      </c>
      <c r="B211" s="35">
        <v>209</v>
      </c>
      <c r="C211" s="35" t="s">
        <v>1035</v>
      </c>
      <c r="D211" s="27" t="s">
        <v>135</v>
      </c>
      <c r="E211" s="28" t="s">
        <v>673</v>
      </c>
      <c r="F211" s="28" t="s">
        <v>673</v>
      </c>
      <c r="G211" s="28" t="s">
        <v>494</v>
      </c>
      <c r="H211" s="24" t="str">
        <f t="shared" si="7"/>
        <v>Контактор, 3RT2016-1AP01, 3RT2016-1AP01, SIEMENS</v>
      </c>
      <c r="I211" s="29">
        <v>2</v>
      </c>
      <c r="J211" s="7" t="s">
        <v>1381</v>
      </c>
      <c r="K211" s="26">
        <f t="shared" si="6"/>
        <v>1</v>
      </c>
    </row>
    <row r="212" spans="1:11" ht="12.75" x14ac:dyDescent="0.2">
      <c r="A212" s="35">
        <v>873</v>
      </c>
      <c r="B212" s="35">
        <v>210</v>
      </c>
      <c r="C212" s="35" t="s">
        <v>1035</v>
      </c>
      <c r="D212" s="27" t="s">
        <v>151</v>
      </c>
      <c r="E212" s="28" t="s">
        <v>674</v>
      </c>
      <c r="F212" s="28" t="s">
        <v>674</v>
      </c>
      <c r="G212" s="28" t="s">
        <v>494</v>
      </c>
      <c r="H212" s="24" t="str">
        <f t="shared" si="7"/>
        <v>Вспомогательный контакт, 3RH2911-1FA22, 3RH2911-1FA22, SIEMENS</v>
      </c>
      <c r="I212" s="29">
        <v>18</v>
      </c>
      <c r="J212" s="7" t="s">
        <v>1381</v>
      </c>
      <c r="K212" s="26">
        <f t="shared" si="6"/>
        <v>4</v>
      </c>
    </row>
    <row r="213" spans="1:11" ht="12.75" x14ac:dyDescent="0.2">
      <c r="A213" s="35">
        <v>874</v>
      </c>
      <c r="B213" s="35">
        <v>211</v>
      </c>
      <c r="C213" s="35" t="s">
        <v>1035</v>
      </c>
      <c r="D213" s="27" t="s">
        <v>1036</v>
      </c>
      <c r="E213" s="28" t="s">
        <v>1037</v>
      </c>
      <c r="F213" s="28" t="s">
        <v>1037</v>
      </c>
      <c r="G213" s="28" t="s">
        <v>494</v>
      </c>
      <c r="H213" s="24" t="str">
        <f t="shared" si="7"/>
        <v>Тепловое реле, 3RU2126-4BB0, 3RU2126-4BB0, SIEMENS</v>
      </c>
      <c r="I213" s="29">
        <v>1</v>
      </c>
      <c r="J213" s="7" t="s">
        <v>1381</v>
      </c>
      <c r="K213" s="26">
        <f t="shared" si="6"/>
        <v>1</v>
      </c>
    </row>
    <row r="214" spans="1:11" ht="12.75" x14ac:dyDescent="0.2">
      <c r="A214" s="35">
        <v>875</v>
      </c>
      <c r="B214" s="35">
        <v>212</v>
      </c>
      <c r="C214" s="35" t="s">
        <v>1035</v>
      </c>
      <c r="D214" s="27" t="s">
        <v>522</v>
      </c>
      <c r="E214" s="28" t="s">
        <v>1038</v>
      </c>
      <c r="F214" s="28" t="s">
        <v>1038</v>
      </c>
      <c r="G214" s="28" t="s">
        <v>494</v>
      </c>
      <c r="H214" s="24" t="str">
        <f t="shared" si="7"/>
        <v>Предохранитель, 3NA3814-6, 3NA3814-6, SIEMENS</v>
      </c>
      <c r="I214" s="29">
        <v>3</v>
      </c>
      <c r="J214" s="7" t="s">
        <v>1381</v>
      </c>
      <c r="K214" s="26">
        <f t="shared" si="6"/>
        <v>1</v>
      </c>
    </row>
    <row r="215" spans="1:11" ht="12.75" x14ac:dyDescent="0.2">
      <c r="A215" s="35">
        <v>876</v>
      </c>
      <c r="B215" s="35">
        <v>213</v>
      </c>
      <c r="C215" s="35" t="s">
        <v>1035</v>
      </c>
      <c r="D215" s="27" t="s">
        <v>135</v>
      </c>
      <c r="E215" s="28" t="s">
        <v>1039</v>
      </c>
      <c r="F215" s="28" t="s">
        <v>1039</v>
      </c>
      <c r="G215" s="28" t="s">
        <v>494</v>
      </c>
      <c r="H215" s="24" t="str">
        <f t="shared" si="7"/>
        <v>Контактор, 3RT2027-1AP00, 3RT2027-1AP00, SIEMENS</v>
      </c>
      <c r="I215" s="29">
        <v>1</v>
      </c>
      <c r="J215" s="7" t="s">
        <v>1381</v>
      </c>
      <c r="K215" s="26">
        <f t="shared" si="6"/>
        <v>1</v>
      </c>
    </row>
    <row r="216" spans="1:11" ht="12.75" x14ac:dyDescent="0.2">
      <c r="A216" s="35">
        <v>877</v>
      </c>
      <c r="B216" s="35">
        <v>214</v>
      </c>
      <c r="C216" s="35" t="s">
        <v>1035</v>
      </c>
      <c r="D216" s="27" t="s">
        <v>1040</v>
      </c>
      <c r="E216" s="28" t="s">
        <v>1041</v>
      </c>
      <c r="F216" s="28" t="s">
        <v>1041</v>
      </c>
      <c r="G216" s="28" t="s">
        <v>494</v>
      </c>
      <c r="H216" s="24" t="str">
        <f t="shared" si="7"/>
        <v>Подавитель помех, 3RT2926-1CD00, 3RT2926-1CD00, SIEMENS</v>
      </c>
      <c r="I216" s="29">
        <v>1</v>
      </c>
      <c r="J216" s="7" t="s">
        <v>1381</v>
      </c>
      <c r="K216" s="26">
        <f t="shared" si="6"/>
        <v>1</v>
      </c>
    </row>
    <row r="217" spans="1:11" ht="12.75" x14ac:dyDescent="0.2">
      <c r="A217" s="35">
        <v>878</v>
      </c>
      <c r="B217" s="35">
        <v>215</v>
      </c>
      <c r="C217" s="35" t="s">
        <v>1035</v>
      </c>
      <c r="D217" s="27" t="s">
        <v>608</v>
      </c>
      <c r="E217" s="28" t="s">
        <v>1042</v>
      </c>
      <c r="F217" s="28" t="s">
        <v>1042</v>
      </c>
      <c r="G217" s="28" t="s">
        <v>494</v>
      </c>
      <c r="H217" s="24" t="str">
        <f t="shared" si="7"/>
        <v>Автоматический выключатель для защиты электродвигателя, 3RV2011-1CA15, 3RV2011-1CA15, SIEMENS</v>
      </c>
      <c r="I217" s="29">
        <v>1</v>
      </c>
      <c r="J217" s="7" t="s">
        <v>1381</v>
      </c>
      <c r="K217" s="26">
        <f t="shared" si="6"/>
        <v>1</v>
      </c>
    </row>
    <row r="218" spans="1:11" ht="12.75" x14ac:dyDescent="0.2">
      <c r="A218" s="35">
        <v>879</v>
      </c>
      <c r="B218" s="35">
        <v>216</v>
      </c>
      <c r="C218" s="35" t="s">
        <v>1035</v>
      </c>
      <c r="D218" s="27" t="s">
        <v>608</v>
      </c>
      <c r="E218" s="28" t="s">
        <v>675</v>
      </c>
      <c r="F218" s="28" t="s">
        <v>675</v>
      </c>
      <c r="G218" s="28" t="s">
        <v>494</v>
      </c>
      <c r="H218" s="24" t="str">
        <f t="shared" si="7"/>
        <v>Автоматический выключатель для защиты электродвигателя, 3RV2011-1HA15, 3RV2011-1HA15, SIEMENS</v>
      </c>
      <c r="I218" s="29">
        <v>1</v>
      </c>
      <c r="J218" s="7" t="s">
        <v>1381</v>
      </c>
      <c r="K218" s="26">
        <f t="shared" si="6"/>
        <v>1</v>
      </c>
    </row>
    <row r="219" spans="1:11" ht="12.75" x14ac:dyDescent="0.2">
      <c r="A219" s="35">
        <v>880</v>
      </c>
      <c r="B219" s="35">
        <v>217</v>
      </c>
      <c r="C219" s="35" t="s">
        <v>1035</v>
      </c>
      <c r="D219" s="27" t="s">
        <v>135</v>
      </c>
      <c r="E219" s="28" t="s">
        <v>676</v>
      </c>
      <c r="F219" s="28" t="s">
        <v>676</v>
      </c>
      <c r="G219" s="28" t="s">
        <v>494</v>
      </c>
      <c r="H219" s="24" t="str">
        <f t="shared" si="7"/>
        <v>Контактор, 3RT2017-1AP01, 3RT2017-1AP01, SIEMENS</v>
      </c>
      <c r="I219" s="29">
        <v>2</v>
      </c>
      <c r="J219" s="7" t="s">
        <v>1381</v>
      </c>
      <c r="K219" s="26">
        <f t="shared" si="6"/>
        <v>1</v>
      </c>
    </row>
    <row r="220" spans="1:11" ht="12.75" x14ac:dyDescent="0.2">
      <c r="A220" s="35">
        <v>881</v>
      </c>
      <c r="B220" s="35">
        <v>218</v>
      </c>
      <c r="C220" s="35" t="s">
        <v>1035</v>
      </c>
      <c r="D220" s="27" t="s">
        <v>608</v>
      </c>
      <c r="E220" s="28" t="s">
        <v>677</v>
      </c>
      <c r="F220" s="28" t="s">
        <v>677</v>
      </c>
      <c r="G220" s="28" t="s">
        <v>494</v>
      </c>
      <c r="H220" s="24" t="str">
        <f t="shared" si="7"/>
        <v>Автоматический выключатель для защиты электродвигателя, 3RV2011-0KA15, 3RV2011-0KA15, SIEMENS</v>
      </c>
      <c r="I220" s="29">
        <v>2</v>
      </c>
      <c r="J220" s="7" t="s">
        <v>1381</v>
      </c>
      <c r="K220" s="26">
        <f t="shared" si="6"/>
        <v>1</v>
      </c>
    </row>
    <row r="221" spans="1:11" ht="12.75" x14ac:dyDescent="0.2">
      <c r="A221" s="35">
        <v>882</v>
      </c>
      <c r="B221" s="35">
        <v>219</v>
      </c>
      <c r="C221" s="35" t="s">
        <v>1035</v>
      </c>
      <c r="D221" s="27" t="s">
        <v>608</v>
      </c>
      <c r="E221" s="28" t="s">
        <v>678</v>
      </c>
      <c r="F221" s="28" t="s">
        <v>678</v>
      </c>
      <c r="G221" s="28" t="s">
        <v>494</v>
      </c>
      <c r="H221" s="24" t="str">
        <f t="shared" si="7"/>
        <v>Автоматический выключатель для защиты электродвигателя, 3RV2011-1BA15, 3RV2011-1BA15, SIEMENS</v>
      </c>
      <c r="I221" s="29">
        <v>1</v>
      </c>
      <c r="J221" s="7" t="s">
        <v>1381</v>
      </c>
      <c r="K221" s="26">
        <f t="shared" si="6"/>
        <v>1</v>
      </c>
    </row>
    <row r="222" spans="1:11" ht="12.75" x14ac:dyDescent="0.2">
      <c r="A222" s="35">
        <v>883</v>
      </c>
      <c r="B222" s="35">
        <v>220</v>
      </c>
      <c r="C222" s="35" t="s">
        <v>1035</v>
      </c>
      <c r="D222" s="27" t="s">
        <v>608</v>
      </c>
      <c r="E222" s="28" t="s">
        <v>679</v>
      </c>
      <c r="F222" s="28" t="s">
        <v>679</v>
      </c>
      <c r="G222" s="28" t="s">
        <v>494</v>
      </c>
      <c r="H222" s="24" t="str">
        <f t="shared" si="7"/>
        <v>Автоматический выключатель для защиты электродвигателя, 3RV2021-4CA15, 3RV2021-4CA15, SIEMENS</v>
      </c>
      <c r="I222" s="29">
        <v>1</v>
      </c>
      <c r="J222" s="7" t="s">
        <v>1381</v>
      </c>
      <c r="K222" s="26">
        <f t="shared" si="6"/>
        <v>1</v>
      </c>
    </row>
    <row r="223" spans="1:11" ht="12.75" x14ac:dyDescent="0.2">
      <c r="A223" s="35">
        <v>884</v>
      </c>
      <c r="B223" s="35">
        <v>221</v>
      </c>
      <c r="C223" s="35" t="s">
        <v>1035</v>
      </c>
      <c r="D223" s="27" t="s">
        <v>608</v>
      </c>
      <c r="E223" s="28" t="s">
        <v>680</v>
      </c>
      <c r="F223" s="28" t="s">
        <v>680</v>
      </c>
      <c r="G223" s="28" t="s">
        <v>494</v>
      </c>
      <c r="H223" s="24" t="str">
        <f t="shared" si="7"/>
        <v>Автоматический выключатель для защиты электродвигателя, 3RV2011-0AA15, 3RV2011-0AA15, SIEMENS</v>
      </c>
      <c r="I223" s="29">
        <v>1</v>
      </c>
      <c r="J223" s="7" t="s">
        <v>1381</v>
      </c>
      <c r="K223" s="26">
        <f t="shared" si="6"/>
        <v>1</v>
      </c>
    </row>
    <row r="224" spans="1:11" ht="12.75" x14ac:dyDescent="0.2">
      <c r="A224" s="35">
        <v>885</v>
      </c>
      <c r="B224" s="35">
        <v>222</v>
      </c>
      <c r="C224" s="35" t="s">
        <v>1035</v>
      </c>
      <c r="D224" s="27" t="s">
        <v>13</v>
      </c>
      <c r="E224" s="28" t="s">
        <v>682</v>
      </c>
      <c r="F224" s="28" t="s">
        <v>682</v>
      </c>
      <c r="G224" s="28" t="s">
        <v>494</v>
      </c>
      <c r="H224" s="24" t="str">
        <f t="shared" si="7"/>
        <v>Автоматический выключатель, 5SY4106-7, 5SY4106-7, SIEMENS</v>
      </c>
      <c r="I224" s="29">
        <v>14</v>
      </c>
      <c r="J224" s="7" t="s">
        <v>1381</v>
      </c>
      <c r="K224" s="26">
        <f t="shared" si="6"/>
        <v>3</v>
      </c>
    </row>
    <row r="225" spans="1:11" ht="12.75" x14ac:dyDescent="0.2">
      <c r="A225" s="35">
        <v>886</v>
      </c>
      <c r="B225" s="35">
        <v>223</v>
      </c>
      <c r="C225" s="35" t="s">
        <v>1035</v>
      </c>
      <c r="D225" s="27" t="s">
        <v>683</v>
      </c>
      <c r="E225" s="28" t="s">
        <v>684</v>
      </c>
      <c r="F225" s="28" t="s">
        <v>684</v>
      </c>
      <c r="G225" s="28" t="s">
        <v>494</v>
      </c>
      <c r="H225" s="24" t="str">
        <f t="shared" si="7"/>
        <v>Дифференциальный автомат, 5SV1316-7KK04, 5SV1316-7KK04, SIEMENS</v>
      </c>
      <c r="I225" s="29">
        <v>3</v>
      </c>
      <c r="J225" s="7" t="s">
        <v>1381</v>
      </c>
      <c r="K225" s="26">
        <f t="shared" si="6"/>
        <v>1</v>
      </c>
    </row>
    <row r="226" spans="1:11" ht="12.75" x14ac:dyDescent="0.2">
      <c r="A226" s="35">
        <v>887</v>
      </c>
      <c r="B226" s="35">
        <v>224</v>
      </c>
      <c r="C226" s="35" t="s">
        <v>1035</v>
      </c>
      <c r="D226" s="27" t="s">
        <v>683</v>
      </c>
      <c r="E226" s="28" t="s">
        <v>685</v>
      </c>
      <c r="F226" s="28" t="s">
        <v>685</v>
      </c>
      <c r="G226" s="28" t="s">
        <v>494</v>
      </c>
      <c r="H226" s="24" t="str">
        <f t="shared" si="7"/>
        <v>Дифференциальный автомат, 5SV1316-7KK10, 5SV1316-7KK10, SIEMENS</v>
      </c>
      <c r="I226" s="29">
        <v>3</v>
      </c>
      <c r="J226" s="7" t="s">
        <v>1381</v>
      </c>
      <c r="K226" s="26">
        <f t="shared" si="6"/>
        <v>1</v>
      </c>
    </row>
    <row r="227" spans="1:11" ht="12.75" x14ac:dyDescent="0.2">
      <c r="A227" s="35">
        <v>888</v>
      </c>
      <c r="B227" s="35">
        <v>225</v>
      </c>
      <c r="C227" s="35" t="s">
        <v>1035</v>
      </c>
      <c r="D227" s="27" t="s">
        <v>683</v>
      </c>
      <c r="E227" s="28" t="s">
        <v>686</v>
      </c>
      <c r="F227" s="28" t="s">
        <v>686</v>
      </c>
      <c r="G227" s="28" t="s">
        <v>494</v>
      </c>
      <c r="H227" s="24" t="str">
        <f t="shared" si="7"/>
        <v>Дифференциальный автомат, 5SV1316-7KK06, 5SV1316-7KK06, SIEMENS</v>
      </c>
      <c r="I227" s="29">
        <v>2</v>
      </c>
      <c r="J227" s="7" t="s">
        <v>1381</v>
      </c>
      <c r="K227" s="26">
        <f t="shared" si="6"/>
        <v>1</v>
      </c>
    </row>
    <row r="228" spans="1:11" ht="12.75" x14ac:dyDescent="0.2">
      <c r="A228" s="35">
        <v>889</v>
      </c>
      <c r="B228" s="35">
        <v>226</v>
      </c>
      <c r="C228" s="35" t="s">
        <v>1035</v>
      </c>
      <c r="D228" s="27" t="s">
        <v>608</v>
      </c>
      <c r="E228" s="28" t="s">
        <v>687</v>
      </c>
      <c r="F228" s="28" t="s">
        <v>687</v>
      </c>
      <c r="G228" s="28" t="s">
        <v>494</v>
      </c>
      <c r="H228" s="24" t="str">
        <f t="shared" si="7"/>
        <v>Автоматический выключатель для защиты электродвигателя, 3RV2011-1GA15, 3RV2011-1GA15, SIEMENS</v>
      </c>
      <c r="I228" s="29">
        <v>1</v>
      </c>
      <c r="J228" s="7" t="s">
        <v>1381</v>
      </c>
      <c r="K228" s="26">
        <f t="shared" si="6"/>
        <v>1</v>
      </c>
    </row>
    <row r="229" spans="1:11" ht="12.75" x14ac:dyDescent="0.2">
      <c r="A229" s="35">
        <v>890</v>
      </c>
      <c r="B229" s="35">
        <v>227</v>
      </c>
      <c r="C229" s="35" t="s">
        <v>1035</v>
      </c>
      <c r="D229" s="27" t="s">
        <v>608</v>
      </c>
      <c r="E229" s="28" t="s">
        <v>688</v>
      </c>
      <c r="F229" s="28" t="s">
        <v>688</v>
      </c>
      <c r="G229" s="28" t="s">
        <v>494</v>
      </c>
      <c r="H229" s="24" t="str">
        <f t="shared" si="7"/>
        <v>Автоматический выключатель для защиты электродвигателя, 3RV2011-1EA15, 3RV2011-1EA15, SIEMENS</v>
      </c>
      <c r="I229" s="29">
        <v>1</v>
      </c>
      <c r="J229" s="7" t="s">
        <v>1381</v>
      </c>
      <c r="K229" s="26">
        <f t="shared" si="6"/>
        <v>1</v>
      </c>
    </row>
    <row r="230" spans="1:11" ht="12.75" x14ac:dyDescent="0.2">
      <c r="A230" s="35">
        <v>891</v>
      </c>
      <c r="B230" s="35">
        <v>228</v>
      </c>
      <c r="C230" s="35" t="s">
        <v>1035</v>
      </c>
      <c r="D230" s="27" t="s">
        <v>51</v>
      </c>
      <c r="E230" s="28" t="s">
        <v>689</v>
      </c>
      <c r="F230" s="28" t="s">
        <v>689</v>
      </c>
      <c r="G230" s="28" t="s">
        <v>494</v>
      </c>
      <c r="H230" s="24" t="str">
        <f t="shared" si="7"/>
        <v>Блок питания 24 VDC, 6EP1336-2BA10, 6EP1336-2BA10, SIEMENS</v>
      </c>
      <c r="I230" s="29">
        <v>2</v>
      </c>
      <c r="J230" s="7" t="s">
        <v>1381</v>
      </c>
      <c r="K230" s="26">
        <f t="shared" si="6"/>
        <v>1</v>
      </c>
    </row>
    <row r="231" spans="1:11" ht="12.75" x14ac:dyDescent="0.2">
      <c r="A231" s="35">
        <v>892</v>
      </c>
      <c r="B231" s="35">
        <v>229</v>
      </c>
      <c r="C231" s="35" t="s">
        <v>1035</v>
      </c>
      <c r="D231" s="27" t="s">
        <v>40</v>
      </c>
      <c r="E231" s="28" t="s">
        <v>690</v>
      </c>
      <c r="F231" s="27">
        <v>2081880000</v>
      </c>
      <c r="G231" s="28" t="s">
        <v>499</v>
      </c>
      <c r="H231" s="24" t="str">
        <f t="shared" si="7"/>
        <v>Электронный предохранитель, AMG FIM-C, 2081880000, WEIDMÜLLER</v>
      </c>
      <c r="I231" s="29">
        <v>5</v>
      </c>
      <c r="J231" s="7" t="s">
        <v>1381</v>
      </c>
      <c r="K231" s="26">
        <f t="shared" si="6"/>
        <v>1</v>
      </c>
    </row>
    <row r="232" spans="1:11" ht="12.75" x14ac:dyDescent="0.2">
      <c r="A232" s="35">
        <v>893</v>
      </c>
      <c r="B232" s="35">
        <v>230</v>
      </c>
      <c r="C232" s="35" t="s">
        <v>1035</v>
      </c>
      <c r="D232" s="27" t="s">
        <v>27</v>
      </c>
      <c r="E232" s="28" t="s">
        <v>691</v>
      </c>
      <c r="F232" s="27">
        <v>1479000000</v>
      </c>
      <c r="G232" s="28" t="s">
        <v>499</v>
      </c>
      <c r="H232" s="24" t="str">
        <f t="shared" si="7"/>
        <v>Концевой клеммный стопор, WEW 35/2 V0 GF SW, 1479000000, WEIDMÜLLER</v>
      </c>
      <c r="I232" s="29">
        <v>10</v>
      </c>
      <c r="J232" s="7" t="s">
        <v>1381</v>
      </c>
      <c r="K232" s="26">
        <f t="shared" si="6"/>
        <v>2</v>
      </c>
    </row>
    <row r="233" spans="1:11" ht="12.75" x14ac:dyDescent="0.2">
      <c r="A233" s="35">
        <v>894</v>
      </c>
      <c r="B233" s="35">
        <v>231</v>
      </c>
      <c r="C233" s="35" t="s">
        <v>1035</v>
      </c>
      <c r="D233" s="27" t="s">
        <v>30</v>
      </c>
      <c r="E233" s="28" t="s">
        <v>692</v>
      </c>
      <c r="F233" s="27">
        <v>2495380000</v>
      </c>
      <c r="G233" s="28" t="s">
        <v>499</v>
      </c>
      <c r="H233" s="24" t="str">
        <f t="shared" si="7"/>
        <v>Концевая клеммная пластина, AMG EP, 2495380000, WEIDMÜLLER</v>
      </c>
      <c r="I233" s="29">
        <v>10</v>
      </c>
      <c r="J233" s="7" t="s">
        <v>1381</v>
      </c>
      <c r="K233" s="26">
        <f t="shared" si="6"/>
        <v>2</v>
      </c>
    </row>
    <row r="234" spans="1:11" ht="12.75" x14ac:dyDescent="0.2">
      <c r="A234" s="35">
        <v>895</v>
      </c>
      <c r="B234" s="35">
        <v>232</v>
      </c>
      <c r="C234" s="35" t="s">
        <v>1035</v>
      </c>
      <c r="D234" s="27" t="s">
        <v>43</v>
      </c>
      <c r="E234" s="28" t="s">
        <v>693</v>
      </c>
      <c r="F234" s="27">
        <v>1794050000</v>
      </c>
      <c r="G234" s="28" t="s">
        <v>499</v>
      </c>
      <c r="H234" s="24" t="str">
        <f t="shared" si="7"/>
        <v>Перемычка, ZQV 4N/10 BL, 1794050000, WEIDMÜLLER</v>
      </c>
      <c r="I234" s="29">
        <v>3</v>
      </c>
      <c r="J234" s="7" t="s">
        <v>1381</v>
      </c>
      <c r="K234" s="26">
        <f t="shared" si="6"/>
        <v>1</v>
      </c>
    </row>
    <row r="235" spans="1:11" ht="12.75" x14ac:dyDescent="0.2">
      <c r="A235" s="35">
        <v>896</v>
      </c>
      <c r="B235" s="35">
        <v>233</v>
      </c>
      <c r="C235" s="35" t="s">
        <v>1035</v>
      </c>
      <c r="D235" s="27" t="s">
        <v>43</v>
      </c>
      <c r="E235" s="28" t="s">
        <v>694</v>
      </c>
      <c r="F235" s="27">
        <v>1794040000</v>
      </c>
      <c r="G235" s="28" t="s">
        <v>499</v>
      </c>
      <c r="H235" s="24" t="str">
        <f t="shared" si="7"/>
        <v>Перемычка, ZQV 4N/10 RT, 1794040000, WEIDMÜLLER</v>
      </c>
      <c r="I235" s="29">
        <v>3</v>
      </c>
      <c r="J235" s="7" t="s">
        <v>1381</v>
      </c>
      <c r="K235" s="26">
        <f t="shared" si="6"/>
        <v>1</v>
      </c>
    </row>
    <row r="236" spans="1:11" ht="12.75" x14ac:dyDescent="0.2">
      <c r="A236" s="35">
        <v>897</v>
      </c>
      <c r="B236" s="35">
        <v>234</v>
      </c>
      <c r="C236" s="35" t="s">
        <v>1035</v>
      </c>
      <c r="D236" s="27" t="s">
        <v>43</v>
      </c>
      <c r="E236" s="28" t="s">
        <v>695</v>
      </c>
      <c r="F236" s="27">
        <v>1758260000</v>
      </c>
      <c r="G236" s="28" t="s">
        <v>499</v>
      </c>
      <c r="H236" s="24" t="str">
        <f t="shared" si="7"/>
        <v>Перемычка, ZQV 4N/10 GE, 1758260000, WEIDMÜLLER</v>
      </c>
      <c r="I236" s="29">
        <v>2</v>
      </c>
      <c r="J236" s="7" t="s">
        <v>1381</v>
      </c>
      <c r="K236" s="26">
        <f t="shared" si="6"/>
        <v>1</v>
      </c>
    </row>
    <row r="237" spans="1:11" ht="12.75" x14ac:dyDescent="0.2">
      <c r="A237" s="35">
        <v>898</v>
      </c>
      <c r="B237" s="35">
        <v>235</v>
      </c>
      <c r="C237" s="35" t="s">
        <v>1035</v>
      </c>
      <c r="D237" s="27" t="s">
        <v>40</v>
      </c>
      <c r="E237" s="28" t="s">
        <v>696</v>
      </c>
      <c r="F237" s="27">
        <v>2080480000</v>
      </c>
      <c r="G237" s="28" t="s">
        <v>499</v>
      </c>
      <c r="H237" s="24" t="str">
        <f t="shared" si="7"/>
        <v>Электронный предохранитель, AMG ELM-2F, 2080480000, WEIDMÜLLER</v>
      </c>
      <c r="I237" s="29">
        <v>53</v>
      </c>
      <c r="J237" s="7" t="s">
        <v>1381</v>
      </c>
      <c r="K237" s="26">
        <f t="shared" si="6"/>
        <v>11</v>
      </c>
    </row>
    <row r="238" spans="1:11" ht="12.75" x14ac:dyDescent="0.2">
      <c r="A238" s="35">
        <v>899</v>
      </c>
      <c r="B238" s="35">
        <v>236</v>
      </c>
      <c r="C238" s="35" t="s">
        <v>1035</v>
      </c>
      <c r="D238" s="27" t="s">
        <v>40</v>
      </c>
      <c r="E238" s="28" t="s">
        <v>697</v>
      </c>
      <c r="F238" s="27">
        <v>2080420000</v>
      </c>
      <c r="G238" s="28" t="s">
        <v>499</v>
      </c>
      <c r="H238" s="24" t="str">
        <f t="shared" si="7"/>
        <v>Электронный предохранитель, AMG ELM-1F, 2080420000, WEIDMÜLLER</v>
      </c>
      <c r="I238" s="29">
        <v>17</v>
      </c>
      <c r="J238" s="7" t="s">
        <v>1381</v>
      </c>
      <c r="K238" s="26">
        <f t="shared" si="6"/>
        <v>4</v>
      </c>
    </row>
    <row r="239" spans="1:11" ht="12.75" x14ac:dyDescent="0.2">
      <c r="A239" s="35">
        <v>900</v>
      </c>
      <c r="B239" s="35">
        <v>237</v>
      </c>
      <c r="C239" s="35" t="s">
        <v>1035</v>
      </c>
      <c r="D239" s="27" t="s">
        <v>40</v>
      </c>
      <c r="E239" s="28" t="s">
        <v>698</v>
      </c>
      <c r="F239" s="27">
        <v>2080490000</v>
      </c>
      <c r="G239" s="28" t="s">
        <v>499</v>
      </c>
      <c r="H239" s="24" t="str">
        <f t="shared" si="7"/>
        <v>Электронный предохранитель, AMG ELM-4F, 2080490000, WEIDMÜLLER</v>
      </c>
      <c r="I239" s="29">
        <v>9</v>
      </c>
      <c r="J239" s="7" t="s">
        <v>1381</v>
      </c>
      <c r="K239" s="26">
        <f t="shared" si="6"/>
        <v>2</v>
      </c>
    </row>
    <row r="240" spans="1:11" ht="12.75" x14ac:dyDescent="0.2">
      <c r="A240" s="35">
        <v>901</v>
      </c>
      <c r="B240" s="35">
        <v>238</v>
      </c>
      <c r="C240" s="35" t="s">
        <v>1035</v>
      </c>
      <c r="D240" s="27" t="s">
        <v>65</v>
      </c>
      <c r="E240" s="28" t="s">
        <v>699</v>
      </c>
      <c r="F240" s="28" t="s">
        <v>699</v>
      </c>
      <c r="G240" s="28" t="s">
        <v>494</v>
      </c>
      <c r="H240" s="24" t="str">
        <f t="shared" si="7"/>
        <v>Интерфейсный модуль ET200SP, 6ES7155-6AU01-0CN0, 6ES7155-6AU01-0CN0, SIEMENS</v>
      </c>
      <c r="I240" s="29">
        <v>3</v>
      </c>
      <c r="J240" s="7" t="s">
        <v>1381</v>
      </c>
      <c r="K240" s="26">
        <f t="shared" si="6"/>
        <v>1</v>
      </c>
    </row>
    <row r="241" spans="1:11" ht="12.75" x14ac:dyDescent="0.2">
      <c r="A241" s="35">
        <v>902</v>
      </c>
      <c r="B241" s="35">
        <v>239</v>
      </c>
      <c r="C241" s="35" t="s">
        <v>1035</v>
      </c>
      <c r="D241" s="27" t="s">
        <v>67</v>
      </c>
      <c r="E241" s="28" t="s">
        <v>700</v>
      </c>
      <c r="F241" s="28" t="s">
        <v>700</v>
      </c>
      <c r="G241" s="28" t="s">
        <v>494</v>
      </c>
      <c r="H241" s="24" t="str">
        <f t="shared" si="7"/>
        <v>Шинный адаптер, 6ES7193-6AR00-0AA0, 6ES7193-6AR00-0AA0, SIEMENS</v>
      </c>
      <c r="I241" s="29">
        <v>3</v>
      </c>
      <c r="J241" s="7" t="s">
        <v>1381</v>
      </c>
      <c r="K241" s="26">
        <f t="shared" si="6"/>
        <v>1</v>
      </c>
    </row>
    <row r="242" spans="1:11" ht="12.75" x14ac:dyDescent="0.2">
      <c r="A242" s="35">
        <v>903</v>
      </c>
      <c r="B242" s="35">
        <v>240</v>
      </c>
      <c r="C242" s="35" t="s">
        <v>1035</v>
      </c>
      <c r="D242" s="27" t="s">
        <v>701</v>
      </c>
      <c r="E242" s="28" t="s">
        <v>702</v>
      </c>
      <c r="F242" s="28" t="s">
        <v>702</v>
      </c>
      <c r="G242" s="28" t="s">
        <v>494</v>
      </c>
      <c r="H242" s="24" t="str">
        <f t="shared" si="7"/>
        <v>Коммуникационный модуль RS-485 ET200SP, 6ES7137-6AA00-0BA0, 6ES7137-6AA00-0BA0, SIEMENS</v>
      </c>
      <c r="I242" s="29">
        <v>1</v>
      </c>
      <c r="J242" s="7" t="s">
        <v>1381</v>
      </c>
      <c r="K242" s="26">
        <f t="shared" si="6"/>
        <v>1</v>
      </c>
    </row>
    <row r="243" spans="1:11" ht="12.75" x14ac:dyDescent="0.2">
      <c r="A243" s="35">
        <v>904</v>
      </c>
      <c r="B243" s="35">
        <v>241</v>
      </c>
      <c r="C243" s="35" t="s">
        <v>1035</v>
      </c>
      <c r="D243" s="27" t="s">
        <v>71</v>
      </c>
      <c r="E243" s="28" t="s">
        <v>703</v>
      </c>
      <c r="F243" s="28" t="s">
        <v>703</v>
      </c>
      <c r="G243" s="28" t="s">
        <v>494</v>
      </c>
      <c r="H243" s="24" t="str">
        <f t="shared" si="7"/>
        <v>Базовый блок ET200SP, 6ES7193-6BP00-0DA0, 6ES7193-6BP00-0DA0, SIEMENS</v>
      </c>
      <c r="I243" s="29">
        <v>14</v>
      </c>
      <c r="J243" s="7" t="s">
        <v>1381</v>
      </c>
      <c r="K243" s="26">
        <f t="shared" si="6"/>
        <v>3</v>
      </c>
    </row>
    <row r="244" spans="1:11" ht="12.75" x14ac:dyDescent="0.2">
      <c r="A244" s="35">
        <v>905</v>
      </c>
      <c r="B244" s="35">
        <v>242</v>
      </c>
      <c r="C244" s="35" t="s">
        <v>1035</v>
      </c>
      <c r="D244" s="27" t="s">
        <v>69</v>
      </c>
      <c r="E244" s="28" t="s">
        <v>704</v>
      </c>
      <c r="F244" s="28" t="s">
        <v>704</v>
      </c>
      <c r="G244" s="28" t="s">
        <v>494</v>
      </c>
      <c r="H244" s="24" t="str">
        <f t="shared" si="7"/>
        <v>Модуль дискретных сигналов ET200SP , 6ES7131-6BF00-0CA0, 6ES7131-6BF00-0CA0, SIEMENS</v>
      </c>
      <c r="I244" s="29">
        <v>70</v>
      </c>
      <c r="J244" s="7" t="s">
        <v>1381</v>
      </c>
      <c r="K244" s="26">
        <f t="shared" si="6"/>
        <v>14</v>
      </c>
    </row>
    <row r="245" spans="1:11" ht="12.75" x14ac:dyDescent="0.2">
      <c r="A245" s="35">
        <v>906</v>
      </c>
      <c r="B245" s="35">
        <v>243</v>
      </c>
      <c r="C245" s="35" t="s">
        <v>1035</v>
      </c>
      <c r="D245" s="27" t="s">
        <v>71</v>
      </c>
      <c r="E245" s="28" t="s">
        <v>705</v>
      </c>
      <c r="F245" s="28" t="s">
        <v>705</v>
      </c>
      <c r="G245" s="28" t="s">
        <v>494</v>
      </c>
      <c r="H245" s="24" t="str">
        <f t="shared" si="7"/>
        <v>Базовый блок ET200SP, 6ES7193-6BP20-0DA0, 6ES7193-6BP20-0DA0, SIEMENS</v>
      </c>
      <c r="I245" s="29">
        <v>7</v>
      </c>
      <c r="J245" s="7" t="s">
        <v>1381</v>
      </c>
      <c r="K245" s="26">
        <f t="shared" si="6"/>
        <v>2</v>
      </c>
    </row>
    <row r="246" spans="1:11" ht="12.75" x14ac:dyDescent="0.2">
      <c r="A246" s="35">
        <v>907</v>
      </c>
      <c r="B246" s="35">
        <v>244</v>
      </c>
      <c r="C246" s="35" t="s">
        <v>1035</v>
      </c>
      <c r="D246" s="27" t="s">
        <v>71</v>
      </c>
      <c r="E246" s="28" t="s">
        <v>706</v>
      </c>
      <c r="F246" s="28" t="s">
        <v>706</v>
      </c>
      <c r="G246" s="28" t="s">
        <v>494</v>
      </c>
      <c r="H246" s="24" t="str">
        <f t="shared" si="7"/>
        <v>Базовый блок ET200SP, 6ES7193-6BP20-0BA0, 6ES7193-6BP20-0BA0, SIEMENS</v>
      </c>
      <c r="I246" s="29">
        <v>63</v>
      </c>
      <c r="J246" s="7" t="s">
        <v>1381</v>
      </c>
      <c r="K246" s="26">
        <f t="shared" si="6"/>
        <v>13</v>
      </c>
    </row>
    <row r="247" spans="1:11" ht="12.75" x14ac:dyDescent="0.2">
      <c r="A247" s="35">
        <v>908</v>
      </c>
      <c r="B247" s="35">
        <v>245</v>
      </c>
      <c r="C247" s="35" t="s">
        <v>1035</v>
      </c>
      <c r="D247" s="27" t="s">
        <v>69</v>
      </c>
      <c r="E247" s="28" t="s">
        <v>707</v>
      </c>
      <c r="F247" s="28" t="s">
        <v>707</v>
      </c>
      <c r="G247" s="28" t="s">
        <v>494</v>
      </c>
      <c r="H247" s="24" t="str">
        <f t="shared" si="7"/>
        <v>Модуль дискретных сигналов ET200SP , 6ES7132-6BF00-0CA0, 6ES7132-6BF00-0CA0, SIEMENS</v>
      </c>
      <c r="I247" s="29">
        <v>15</v>
      </c>
      <c r="J247" s="7" t="s">
        <v>1381</v>
      </c>
      <c r="K247" s="26">
        <f t="shared" si="6"/>
        <v>3</v>
      </c>
    </row>
    <row r="248" spans="1:11" ht="12.75" x14ac:dyDescent="0.2">
      <c r="A248" s="35">
        <v>909</v>
      </c>
      <c r="B248" s="35">
        <v>246</v>
      </c>
      <c r="C248" s="35" t="s">
        <v>1035</v>
      </c>
      <c r="D248" s="27" t="s">
        <v>71</v>
      </c>
      <c r="E248" s="28" t="s">
        <v>708</v>
      </c>
      <c r="F248" s="28" t="s">
        <v>708</v>
      </c>
      <c r="G248" s="28" t="s">
        <v>494</v>
      </c>
      <c r="H248" s="24" t="str">
        <f t="shared" si="7"/>
        <v>Базовый блок ET200SP, 6ES7193-6BP00-0BA0, 6ES7193-6BP00-0BA0, SIEMENS</v>
      </c>
      <c r="I248" s="29">
        <v>50</v>
      </c>
      <c r="J248" s="7" t="s">
        <v>1381</v>
      </c>
      <c r="K248" s="26">
        <f t="shared" si="6"/>
        <v>10</v>
      </c>
    </row>
    <row r="249" spans="1:11" ht="12.75" x14ac:dyDescent="0.2">
      <c r="A249" s="35">
        <v>910</v>
      </c>
      <c r="B249" s="35">
        <v>247</v>
      </c>
      <c r="C249" s="35" t="s">
        <v>1035</v>
      </c>
      <c r="D249" s="27" t="s">
        <v>69</v>
      </c>
      <c r="E249" s="28" t="s">
        <v>709</v>
      </c>
      <c r="F249" s="28" t="s">
        <v>709</v>
      </c>
      <c r="G249" s="28" t="s">
        <v>494</v>
      </c>
      <c r="H249" s="24" t="str">
        <f t="shared" si="7"/>
        <v>Модуль дискретных сигналов ET200SP , 6ES7136-6BA00-0CA0, 6ES7136-6BA00-0CA0, SIEMENS</v>
      </c>
      <c r="I249" s="29">
        <v>8</v>
      </c>
      <c r="J249" s="7" t="s">
        <v>1381</v>
      </c>
      <c r="K249" s="26">
        <f t="shared" si="6"/>
        <v>2</v>
      </c>
    </row>
    <row r="250" spans="1:11" ht="12.75" x14ac:dyDescent="0.2">
      <c r="A250" s="35">
        <v>911</v>
      </c>
      <c r="B250" s="35">
        <v>248</v>
      </c>
      <c r="C250" s="35" t="s">
        <v>1035</v>
      </c>
      <c r="D250" s="27" t="s">
        <v>69</v>
      </c>
      <c r="E250" s="28" t="s">
        <v>710</v>
      </c>
      <c r="F250" s="28" t="s">
        <v>710</v>
      </c>
      <c r="G250" s="28" t="s">
        <v>494</v>
      </c>
      <c r="H250" s="24" t="str">
        <f t="shared" si="7"/>
        <v>Модуль дискретных сигналов ET200SP , 6ES7136-6DC00-0CA0, 6ES7136-6DC00-0CA0, SIEMENS</v>
      </c>
      <c r="I250" s="29">
        <v>2</v>
      </c>
      <c r="J250" s="7" t="s">
        <v>1381</v>
      </c>
      <c r="K250" s="26">
        <f t="shared" si="6"/>
        <v>1</v>
      </c>
    </row>
    <row r="251" spans="1:11" ht="12.75" x14ac:dyDescent="0.2">
      <c r="A251" s="35">
        <v>912</v>
      </c>
      <c r="B251" s="35">
        <v>249</v>
      </c>
      <c r="C251" s="35" t="s">
        <v>1035</v>
      </c>
      <c r="D251" s="27" t="s">
        <v>711</v>
      </c>
      <c r="E251" s="28" t="s">
        <v>712</v>
      </c>
      <c r="F251" s="27">
        <v>1000152</v>
      </c>
      <c r="G251" s="28" t="s">
        <v>713</v>
      </c>
      <c r="H251" s="24" t="str">
        <f t="shared" si="7"/>
        <v>Шина заземления, NSCH10x10, 1000152, ELEMAN</v>
      </c>
      <c r="I251" s="29">
        <v>6</v>
      </c>
      <c r="J251" s="7" t="s">
        <v>1381</v>
      </c>
      <c r="K251" s="26">
        <f t="shared" si="6"/>
        <v>2</v>
      </c>
    </row>
    <row r="252" spans="1:11" ht="12.75" x14ac:dyDescent="0.2">
      <c r="A252" s="35">
        <v>913</v>
      </c>
      <c r="B252" s="35">
        <v>250</v>
      </c>
      <c r="C252" s="35" t="s">
        <v>1035</v>
      </c>
      <c r="D252" s="27" t="s">
        <v>27</v>
      </c>
      <c r="E252" s="28" t="s">
        <v>714</v>
      </c>
      <c r="F252" s="27">
        <v>1000278</v>
      </c>
      <c r="G252" s="28" t="s">
        <v>713</v>
      </c>
      <c r="H252" s="24" t="str">
        <f t="shared" si="7"/>
        <v>Концевой клеммный стопор, NSCHT4, 1000278, ELEMAN</v>
      </c>
      <c r="I252" s="29">
        <v>2</v>
      </c>
      <c r="J252" s="7" t="s">
        <v>1381</v>
      </c>
      <c r="K252" s="26">
        <f t="shared" si="6"/>
        <v>1</v>
      </c>
    </row>
    <row r="253" spans="1:11" ht="12.75" x14ac:dyDescent="0.2">
      <c r="A253" s="35">
        <v>914</v>
      </c>
      <c r="B253" s="35">
        <v>251</v>
      </c>
      <c r="C253" s="35" t="s">
        <v>1035</v>
      </c>
      <c r="D253" s="27" t="s">
        <v>488</v>
      </c>
      <c r="E253" s="28" t="s">
        <v>715</v>
      </c>
      <c r="F253" s="27">
        <v>1160281</v>
      </c>
      <c r="G253" s="28" t="s">
        <v>490</v>
      </c>
      <c r="H253" s="24" t="str">
        <f t="shared" si="7"/>
        <v>Кабельный зажим, 2056 28 FT, 1160281, OBO BETTERMANN</v>
      </c>
      <c r="I253" s="29">
        <v>2</v>
      </c>
      <c r="J253" s="7" t="s">
        <v>1381</v>
      </c>
      <c r="K253" s="26">
        <f t="shared" si="6"/>
        <v>1</v>
      </c>
    </row>
    <row r="254" spans="1:11" ht="12.75" x14ac:dyDescent="0.2">
      <c r="A254" s="35">
        <v>915</v>
      </c>
      <c r="B254" s="35">
        <v>252</v>
      </c>
      <c r="C254" s="35" t="s">
        <v>1035</v>
      </c>
      <c r="D254" s="27" t="s">
        <v>13</v>
      </c>
      <c r="E254" s="28" t="s">
        <v>719</v>
      </c>
      <c r="F254" s="28" t="s">
        <v>719</v>
      </c>
      <c r="G254" s="28" t="s">
        <v>494</v>
      </c>
      <c r="H254" s="24" t="str">
        <f t="shared" si="7"/>
        <v>Автоматический выключатель, 3VA1116-3EE36-0AA0, 3VA1116-3EE36-0AA0, SIEMENS</v>
      </c>
      <c r="I254" s="29">
        <v>1</v>
      </c>
      <c r="J254" s="7" t="s">
        <v>1381</v>
      </c>
      <c r="K254" s="26">
        <f t="shared" ref="K254:K317" si="8">ROUNDUP((I254*2)/10,0)</f>
        <v>1</v>
      </c>
    </row>
    <row r="255" spans="1:11" ht="12.75" x14ac:dyDescent="0.2">
      <c r="A255" s="35">
        <v>916</v>
      </c>
      <c r="B255" s="35">
        <v>253</v>
      </c>
      <c r="C255" s="35" t="s">
        <v>1035</v>
      </c>
      <c r="D255" s="27" t="s">
        <v>151</v>
      </c>
      <c r="E255" s="28" t="s">
        <v>720</v>
      </c>
      <c r="F255" s="28" t="s">
        <v>720</v>
      </c>
      <c r="G255" s="28" t="s">
        <v>494</v>
      </c>
      <c r="H255" s="24" t="str">
        <f t="shared" si="7"/>
        <v>Вспомогательный контакт, 3VA9988-0AA12, 3VA9988-0AA12, SIEMENS</v>
      </c>
      <c r="I255" s="29">
        <v>2</v>
      </c>
      <c r="J255" s="7" t="s">
        <v>1381</v>
      </c>
      <c r="K255" s="26">
        <f t="shared" si="8"/>
        <v>1</v>
      </c>
    </row>
    <row r="256" spans="1:11" ht="12.75" x14ac:dyDescent="0.2">
      <c r="A256" s="35">
        <v>917</v>
      </c>
      <c r="B256" s="35">
        <v>254</v>
      </c>
      <c r="C256" s="35" t="s">
        <v>1035</v>
      </c>
      <c r="D256" s="27" t="s">
        <v>721</v>
      </c>
      <c r="E256" s="28" t="s">
        <v>722</v>
      </c>
      <c r="F256" s="28" t="s">
        <v>722</v>
      </c>
      <c r="G256" s="28" t="s">
        <v>494</v>
      </c>
      <c r="H256" s="24" t="str">
        <f t="shared" si="7"/>
        <v>Блокировка для рукоятки, 3VA9088-0LB10, 3VA9088-0LB10, SIEMENS</v>
      </c>
      <c r="I256" s="29">
        <v>1</v>
      </c>
      <c r="J256" s="7" t="s">
        <v>1381</v>
      </c>
      <c r="K256" s="26">
        <f t="shared" si="8"/>
        <v>1</v>
      </c>
    </row>
    <row r="257" spans="1:11" ht="12.75" x14ac:dyDescent="0.2">
      <c r="A257" s="35">
        <v>918</v>
      </c>
      <c r="B257" s="35">
        <v>255</v>
      </c>
      <c r="C257" s="35" t="s">
        <v>1035</v>
      </c>
      <c r="D257" s="27" t="s">
        <v>32</v>
      </c>
      <c r="E257" s="28" t="s">
        <v>723</v>
      </c>
      <c r="F257" s="28" t="s">
        <v>723</v>
      </c>
      <c r="G257" s="28" t="s">
        <v>494</v>
      </c>
      <c r="H257" s="24" t="str">
        <f t="shared" si="7"/>
        <v>Клемма, 3VA9113-0JF60, 3VA9113-0JF60, SIEMENS</v>
      </c>
      <c r="I257" s="29">
        <v>1</v>
      </c>
      <c r="J257" s="7" t="s">
        <v>1381</v>
      </c>
      <c r="K257" s="26">
        <f t="shared" si="8"/>
        <v>1</v>
      </c>
    </row>
    <row r="258" spans="1:11" ht="12.75" x14ac:dyDescent="0.2">
      <c r="A258" s="35">
        <v>919</v>
      </c>
      <c r="B258" s="35">
        <v>256</v>
      </c>
      <c r="C258" s="35" t="s">
        <v>1035</v>
      </c>
      <c r="D258" s="27" t="s">
        <v>13</v>
      </c>
      <c r="E258" s="28" t="s">
        <v>724</v>
      </c>
      <c r="F258" s="28" t="s">
        <v>724</v>
      </c>
      <c r="G258" s="28" t="s">
        <v>494</v>
      </c>
      <c r="H258" s="24" t="str">
        <f t="shared" si="7"/>
        <v>Автоматический выключатель, 5SY4332-7, 5SY4332-7, SIEMENS</v>
      </c>
      <c r="I258" s="29">
        <v>2</v>
      </c>
      <c r="J258" s="7" t="s">
        <v>1381</v>
      </c>
      <c r="K258" s="26">
        <f t="shared" si="8"/>
        <v>1</v>
      </c>
    </row>
    <row r="259" spans="1:11" ht="12.75" x14ac:dyDescent="0.2">
      <c r="A259" s="35">
        <v>920</v>
      </c>
      <c r="B259" s="35">
        <v>257</v>
      </c>
      <c r="C259" s="35" t="s">
        <v>1035</v>
      </c>
      <c r="D259" s="27" t="s">
        <v>13</v>
      </c>
      <c r="E259" s="28" t="s">
        <v>725</v>
      </c>
      <c r="F259" s="28" t="s">
        <v>725</v>
      </c>
      <c r="G259" s="28" t="s">
        <v>494</v>
      </c>
      <c r="H259" s="24" t="str">
        <f t="shared" si="7"/>
        <v>Автоматический выключатель, 5SY4316-7, 5SY4316-7, SIEMENS</v>
      </c>
      <c r="I259" s="29">
        <v>3</v>
      </c>
      <c r="J259" s="7" t="s">
        <v>1381</v>
      </c>
      <c r="K259" s="26">
        <f t="shared" si="8"/>
        <v>1</v>
      </c>
    </row>
    <row r="260" spans="1:11" ht="12.75" x14ac:dyDescent="0.2">
      <c r="A260" s="35">
        <v>921</v>
      </c>
      <c r="B260" s="35">
        <v>258</v>
      </c>
      <c r="C260" s="35" t="s">
        <v>1035</v>
      </c>
      <c r="D260" s="27" t="s">
        <v>13</v>
      </c>
      <c r="E260" s="28" t="s">
        <v>726</v>
      </c>
      <c r="F260" s="28" t="s">
        <v>726</v>
      </c>
      <c r="G260" s="28" t="s">
        <v>494</v>
      </c>
      <c r="H260" s="24" t="str">
        <f t="shared" ref="H260:H323" si="9">_xlfn.TEXTJOIN(", ",1,D260,E260,F260,G260)</f>
        <v>Автоматический выключатель, 5SY4350-8, 5SY4350-8, SIEMENS</v>
      </c>
      <c r="I260" s="29">
        <v>1</v>
      </c>
      <c r="J260" s="7" t="s">
        <v>1381</v>
      </c>
      <c r="K260" s="26">
        <f t="shared" si="8"/>
        <v>1</v>
      </c>
    </row>
    <row r="261" spans="1:11" ht="12.75" x14ac:dyDescent="0.2">
      <c r="A261" s="35">
        <v>922</v>
      </c>
      <c r="B261" s="35">
        <v>259</v>
      </c>
      <c r="C261" s="35" t="s">
        <v>1035</v>
      </c>
      <c r="D261" s="27" t="s">
        <v>506</v>
      </c>
      <c r="E261" s="28" t="s">
        <v>727</v>
      </c>
      <c r="F261" s="28" t="s">
        <v>728</v>
      </c>
      <c r="G261" s="28" t="s">
        <v>729</v>
      </c>
      <c r="H261" s="24" t="str">
        <f t="shared" si="9"/>
        <v>Устройство защиты от перенапряжения (разрядник), DVMTNS255, 951 400, DEHN</v>
      </c>
      <c r="I261" s="29">
        <v>1</v>
      </c>
      <c r="J261" s="7" t="s">
        <v>1381</v>
      </c>
      <c r="K261" s="26">
        <f t="shared" si="8"/>
        <v>1</v>
      </c>
    </row>
    <row r="262" spans="1:11" ht="12.75" x14ac:dyDescent="0.2">
      <c r="A262" s="35">
        <v>923</v>
      </c>
      <c r="B262" s="35">
        <v>260</v>
      </c>
      <c r="C262" s="35" t="s">
        <v>1035</v>
      </c>
      <c r="D262" s="27" t="s">
        <v>13</v>
      </c>
      <c r="E262" s="28" t="s">
        <v>730</v>
      </c>
      <c r="F262" s="28" t="s">
        <v>730</v>
      </c>
      <c r="G262" s="28" t="s">
        <v>494</v>
      </c>
      <c r="H262" s="24" t="str">
        <f t="shared" si="9"/>
        <v>Автоматический выключатель, 5SY4316-8, 5SY4316-8, SIEMENS</v>
      </c>
      <c r="I262" s="29">
        <v>4</v>
      </c>
      <c r="J262" s="7" t="s">
        <v>1381</v>
      </c>
      <c r="K262" s="26">
        <f t="shared" si="8"/>
        <v>1</v>
      </c>
    </row>
    <row r="263" spans="1:11" ht="12.75" x14ac:dyDescent="0.2">
      <c r="A263" s="35">
        <v>924</v>
      </c>
      <c r="B263" s="35">
        <v>261</v>
      </c>
      <c r="C263" s="35" t="s">
        <v>1035</v>
      </c>
      <c r="D263" s="27" t="s">
        <v>13</v>
      </c>
      <c r="E263" s="28" t="s">
        <v>731</v>
      </c>
      <c r="F263" s="28" t="s">
        <v>731</v>
      </c>
      <c r="G263" s="28" t="s">
        <v>494</v>
      </c>
      <c r="H263" s="24" t="str">
        <f t="shared" si="9"/>
        <v>Автоматический выключатель, 5SY4510-8, 5SY4510-8, SIEMENS</v>
      </c>
      <c r="I263" s="29">
        <v>3</v>
      </c>
      <c r="J263" s="7" t="s">
        <v>1381</v>
      </c>
      <c r="K263" s="26">
        <f t="shared" si="8"/>
        <v>1</v>
      </c>
    </row>
    <row r="264" spans="1:11" ht="12.75" x14ac:dyDescent="0.2">
      <c r="A264" s="35">
        <v>925</v>
      </c>
      <c r="B264" s="35">
        <v>262</v>
      </c>
      <c r="C264" s="35" t="s">
        <v>1035</v>
      </c>
      <c r="D264" s="27" t="s">
        <v>13</v>
      </c>
      <c r="E264" s="28" t="s">
        <v>732</v>
      </c>
      <c r="F264" s="28" t="s">
        <v>732</v>
      </c>
      <c r="G264" s="28" t="s">
        <v>494</v>
      </c>
      <c r="H264" s="24" t="str">
        <f t="shared" si="9"/>
        <v>Автоматический выключатель, 5SY4104-8, 5SY4104-8, SIEMENS</v>
      </c>
      <c r="I264" s="29">
        <v>1</v>
      </c>
      <c r="J264" s="7" t="s">
        <v>1381</v>
      </c>
      <c r="K264" s="26">
        <f t="shared" si="8"/>
        <v>1</v>
      </c>
    </row>
    <row r="265" spans="1:11" ht="12.75" x14ac:dyDescent="0.2">
      <c r="A265" s="35">
        <v>926</v>
      </c>
      <c r="B265" s="35">
        <v>263</v>
      </c>
      <c r="C265" s="35" t="s">
        <v>1035</v>
      </c>
      <c r="D265" s="27" t="s">
        <v>13</v>
      </c>
      <c r="E265" s="28" t="s">
        <v>733</v>
      </c>
      <c r="F265" s="28" t="s">
        <v>733</v>
      </c>
      <c r="G265" s="28" t="s">
        <v>494</v>
      </c>
      <c r="H265" s="24" t="str">
        <f t="shared" si="9"/>
        <v>Автоматический выключатель, 5SY4110-6, 5SY4110-6, SIEMENS</v>
      </c>
      <c r="I265" s="29">
        <v>9</v>
      </c>
      <c r="J265" s="7" t="s">
        <v>1381</v>
      </c>
      <c r="K265" s="26">
        <f t="shared" si="8"/>
        <v>2</v>
      </c>
    </row>
    <row r="266" spans="1:11" ht="12.75" x14ac:dyDescent="0.2">
      <c r="A266" s="35">
        <v>927</v>
      </c>
      <c r="B266" s="35">
        <v>264</v>
      </c>
      <c r="C266" s="35" t="s">
        <v>1035</v>
      </c>
      <c r="D266" s="27" t="s">
        <v>13</v>
      </c>
      <c r="E266" s="28" t="s">
        <v>734</v>
      </c>
      <c r="F266" s="28" t="s">
        <v>734</v>
      </c>
      <c r="G266" s="28" t="s">
        <v>494</v>
      </c>
      <c r="H266" s="24" t="str">
        <f t="shared" si="9"/>
        <v>Автоматический выключатель, 5SY4120-7, 5SY4120-7, SIEMENS</v>
      </c>
      <c r="I266" s="29">
        <v>1</v>
      </c>
      <c r="J266" s="7" t="s">
        <v>1381</v>
      </c>
      <c r="K266" s="26">
        <f t="shared" si="8"/>
        <v>1</v>
      </c>
    </row>
    <row r="267" spans="1:11" ht="12.75" x14ac:dyDescent="0.2">
      <c r="A267" s="35">
        <v>928</v>
      </c>
      <c r="B267" s="35">
        <v>265</v>
      </c>
      <c r="C267" s="35" t="s">
        <v>1035</v>
      </c>
      <c r="D267" s="27" t="s">
        <v>13</v>
      </c>
      <c r="E267" s="28" t="s">
        <v>735</v>
      </c>
      <c r="F267" s="28" t="s">
        <v>735</v>
      </c>
      <c r="G267" s="28" t="s">
        <v>494</v>
      </c>
      <c r="H267" s="24" t="str">
        <f t="shared" si="9"/>
        <v>Автоматический выключатель, 5SY4116-7, 5SY4116-7, SIEMENS</v>
      </c>
      <c r="I267" s="29">
        <v>6</v>
      </c>
      <c r="J267" s="7" t="s">
        <v>1381</v>
      </c>
      <c r="K267" s="26">
        <f t="shared" si="8"/>
        <v>2</v>
      </c>
    </row>
    <row r="268" spans="1:11" ht="12.75" x14ac:dyDescent="0.2">
      <c r="A268" s="35">
        <v>929</v>
      </c>
      <c r="B268" s="35">
        <v>266</v>
      </c>
      <c r="C268" s="35" t="s">
        <v>1035</v>
      </c>
      <c r="D268" s="27" t="s">
        <v>13</v>
      </c>
      <c r="E268" s="28" t="s">
        <v>736</v>
      </c>
      <c r="F268" s="28" t="s">
        <v>736</v>
      </c>
      <c r="G268" s="28" t="s">
        <v>494</v>
      </c>
      <c r="H268" s="24" t="str">
        <f t="shared" si="9"/>
        <v>Автоматический выключатель, 5SY4116-6, 5SY4116-6, SIEMENS</v>
      </c>
      <c r="I268" s="29">
        <v>2</v>
      </c>
      <c r="J268" s="7" t="s">
        <v>1381</v>
      </c>
      <c r="K268" s="26">
        <f t="shared" si="8"/>
        <v>1</v>
      </c>
    </row>
    <row r="269" spans="1:11" ht="12.75" x14ac:dyDescent="0.2">
      <c r="A269" s="35">
        <v>930</v>
      </c>
      <c r="B269" s="35">
        <v>267</v>
      </c>
      <c r="C269" s="35" t="s">
        <v>1035</v>
      </c>
      <c r="D269" s="27" t="s">
        <v>737</v>
      </c>
      <c r="E269" s="28" t="s">
        <v>738</v>
      </c>
      <c r="F269" s="28" t="s">
        <v>738</v>
      </c>
      <c r="G269" s="28" t="s">
        <v>494</v>
      </c>
      <c r="H269" s="24" t="str">
        <f t="shared" si="9"/>
        <v>Устройство защитного отключения УЗО, 5SV4312-0, 5SV4312-0, SIEMENS</v>
      </c>
      <c r="I269" s="29">
        <v>2</v>
      </c>
      <c r="J269" s="7" t="s">
        <v>1381</v>
      </c>
      <c r="K269" s="26">
        <f t="shared" si="8"/>
        <v>1</v>
      </c>
    </row>
    <row r="270" spans="1:11" ht="12.75" x14ac:dyDescent="0.2">
      <c r="A270" s="35">
        <v>931</v>
      </c>
      <c r="B270" s="35">
        <v>268</v>
      </c>
      <c r="C270" s="35" t="s">
        <v>1035</v>
      </c>
      <c r="D270" s="27" t="s">
        <v>13</v>
      </c>
      <c r="E270" s="28" t="s">
        <v>739</v>
      </c>
      <c r="F270" s="28" t="s">
        <v>739</v>
      </c>
      <c r="G270" s="28" t="s">
        <v>494</v>
      </c>
      <c r="H270" s="24" t="str">
        <f t="shared" si="9"/>
        <v>Автоматический выключатель, 5SY4516-8, 5SY4516-8, SIEMENS</v>
      </c>
      <c r="I270" s="29">
        <v>1</v>
      </c>
      <c r="J270" s="7" t="s">
        <v>1381</v>
      </c>
      <c r="K270" s="26">
        <f t="shared" si="8"/>
        <v>1</v>
      </c>
    </row>
    <row r="271" spans="1:11" ht="12.75" x14ac:dyDescent="0.2">
      <c r="A271" s="35">
        <v>932</v>
      </c>
      <c r="B271" s="35">
        <v>269</v>
      </c>
      <c r="C271" s="35" t="s">
        <v>1035</v>
      </c>
      <c r="D271" s="27" t="s">
        <v>506</v>
      </c>
      <c r="E271" s="28" t="s">
        <v>740</v>
      </c>
      <c r="F271" s="28" t="s">
        <v>741</v>
      </c>
      <c r="G271" s="28" t="s">
        <v>729</v>
      </c>
      <c r="H271" s="24" t="str">
        <f t="shared" si="9"/>
        <v>Устройство защиты от перенапряжения (разрядник), DVMTN255, 951 200, DEHN</v>
      </c>
      <c r="I271" s="29">
        <v>1</v>
      </c>
      <c r="J271" s="7" t="s">
        <v>1381</v>
      </c>
      <c r="K271" s="26">
        <f t="shared" si="8"/>
        <v>1</v>
      </c>
    </row>
    <row r="272" spans="1:11" ht="12.75" x14ac:dyDescent="0.2">
      <c r="A272" s="35">
        <v>933</v>
      </c>
      <c r="B272" s="35">
        <v>270</v>
      </c>
      <c r="C272" s="35" t="s">
        <v>1035</v>
      </c>
      <c r="D272" s="27" t="s">
        <v>13</v>
      </c>
      <c r="E272" s="28" t="s">
        <v>742</v>
      </c>
      <c r="F272" s="28" t="s">
        <v>742</v>
      </c>
      <c r="G272" s="28" t="s">
        <v>494</v>
      </c>
      <c r="H272" s="24" t="str">
        <f t="shared" si="9"/>
        <v>Автоматический выключатель, 5SY4502-7, 5SY4502-7, SIEMENS</v>
      </c>
      <c r="I272" s="29">
        <v>2</v>
      </c>
      <c r="J272" s="7" t="s">
        <v>1381</v>
      </c>
      <c r="K272" s="26">
        <f t="shared" si="8"/>
        <v>1</v>
      </c>
    </row>
    <row r="273" spans="1:11" ht="12.75" x14ac:dyDescent="0.2">
      <c r="A273" s="35">
        <v>934</v>
      </c>
      <c r="B273" s="35">
        <v>271</v>
      </c>
      <c r="C273" s="35" t="s">
        <v>1035</v>
      </c>
      <c r="D273" s="27" t="s">
        <v>743</v>
      </c>
      <c r="E273" s="28" t="s">
        <v>744</v>
      </c>
      <c r="F273" s="28" t="s">
        <v>744</v>
      </c>
      <c r="G273" s="28" t="s">
        <v>745</v>
      </c>
      <c r="H273" s="24" t="str">
        <f t="shared" si="9"/>
        <v>Ограничитель пускового тока, LINZ001001, LINZ001001, SCHRACK</v>
      </c>
      <c r="I273" s="29">
        <v>1</v>
      </c>
      <c r="J273" s="7" t="s">
        <v>1381</v>
      </c>
      <c r="K273" s="26">
        <f t="shared" si="8"/>
        <v>1</v>
      </c>
    </row>
    <row r="274" spans="1:11" ht="12.75" x14ac:dyDescent="0.2">
      <c r="A274" s="35">
        <v>935</v>
      </c>
      <c r="B274" s="35">
        <v>272</v>
      </c>
      <c r="C274" s="35" t="s">
        <v>1035</v>
      </c>
      <c r="D274" s="27" t="s">
        <v>13</v>
      </c>
      <c r="E274" s="28" t="s">
        <v>746</v>
      </c>
      <c r="F274" s="28" t="s">
        <v>746</v>
      </c>
      <c r="G274" s="28" t="s">
        <v>494</v>
      </c>
      <c r="H274" s="24" t="str">
        <f t="shared" si="9"/>
        <v>Автоматический выключатель, 5SY4502-8, 5SY4502-8, SIEMENS</v>
      </c>
      <c r="I274" s="29">
        <v>2</v>
      </c>
      <c r="J274" s="7" t="s">
        <v>1381</v>
      </c>
      <c r="K274" s="26">
        <f t="shared" si="8"/>
        <v>1</v>
      </c>
    </row>
    <row r="275" spans="1:11" ht="12.75" x14ac:dyDescent="0.2">
      <c r="A275" s="35">
        <v>936</v>
      </c>
      <c r="B275" s="35">
        <v>273</v>
      </c>
      <c r="C275" s="35" t="s">
        <v>1035</v>
      </c>
      <c r="D275" s="27" t="s">
        <v>747</v>
      </c>
      <c r="E275" s="28" t="s">
        <v>748</v>
      </c>
      <c r="F275" s="28" t="s">
        <v>748</v>
      </c>
      <c r="G275" s="28" t="s">
        <v>494</v>
      </c>
      <c r="H275" s="24" t="str">
        <f t="shared" si="9"/>
        <v>Переключатель нагрузки, 3KC0334-2NE00-0AA0, 3KC0334-2NE00-0AA0, SIEMENS</v>
      </c>
      <c r="I275" s="29">
        <v>1</v>
      </c>
      <c r="J275" s="7" t="s">
        <v>1381</v>
      </c>
      <c r="K275" s="26">
        <f t="shared" si="8"/>
        <v>1</v>
      </c>
    </row>
    <row r="276" spans="1:11" ht="12.75" x14ac:dyDescent="0.2">
      <c r="A276" s="35">
        <v>937</v>
      </c>
      <c r="B276" s="35">
        <v>274</v>
      </c>
      <c r="C276" s="35" t="s">
        <v>1035</v>
      </c>
      <c r="D276" s="27" t="s">
        <v>751</v>
      </c>
      <c r="E276" s="28" t="s">
        <v>752</v>
      </c>
      <c r="F276" s="28" t="s">
        <v>752</v>
      </c>
      <c r="G276" s="28" t="s">
        <v>494</v>
      </c>
      <c r="H276" s="24" t="str">
        <f t="shared" si="9"/>
        <v>Удлинительный вал для поворотного привода 8UC6, 8UC6082, 8UC6082, SIEMENS</v>
      </c>
      <c r="I276" s="29">
        <v>1</v>
      </c>
      <c r="J276" s="7" t="s">
        <v>1381</v>
      </c>
      <c r="K276" s="26">
        <f t="shared" si="8"/>
        <v>1</v>
      </c>
    </row>
    <row r="277" spans="1:11" ht="12.75" x14ac:dyDescent="0.2">
      <c r="A277" s="35">
        <v>938</v>
      </c>
      <c r="B277" s="35">
        <v>275</v>
      </c>
      <c r="C277" s="35" t="s">
        <v>1035</v>
      </c>
      <c r="D277" s="27" t="s">
        <v>753</v>
      </c>
      <c r="E277" s="28" t="s">
        <v>754</v>
      </c>
      <c r="F277" s="28" t="s">
        <v>754</v>
      </c>
      <c r="G277" s="28" t="s">
        <v>494</v>
      </c>
      <c r="H277" s="24" t="str">
        <f t="shared" si="9"/>
        <v>Аксессуары, шинная перемычка, 3KC9218-1, 3KC9218-1, SIEMENS</v>
      </c>
      <c r="I277" s="29">
        <v>1</v>
      </c>
      <c r="J277" s="7" t="s">
        <v>1381</v>
      </c>
      <c r="K277" s="26">
        <f t="shared" si="8"/>
        <v>1</v>
      </c>
    </row>
    <row r="278" spans="1:11" ht="12.75" x14ac:dyDescent="0.2">
      <c r="A278" s="35">
        <v>939</v>
      </c>
      <c r="B278" s="35">
        <v>276</v>
      </c>
      <c r="C278" s="35" t="s">
        <v>1035</v>
      </c>
      <c r="D278" s="27" t="s">
        <v>135</v>
      </c>
      <c r="E278" s="28" t="s">
        <v>756</v>
      </c>
      <c r="F278" s="28" t="s">
        <v>756</v>
      </c>
      <c r="G278" s="28" t="s">
        <v>494</v>
      </c>
      <c r="H278" s="24" t="str">
        <f t="shared" si="9"/>
        <v>Контактор, 3RT2316-1AP00, 3RT2316-1AP00, SIEMENS</v>
      </c>
      <c r="I278" s="29">
        <v>7</v>
      </c>
      <c r="J278" s="7" t="s">
        <v>1381</v>
      </c>
      <c r="K278" s="26">
        <f t="shared" si="8"/>
        <v>2</v>
      </c>
    </row>
    <row r="279" spans="1:11" ht="12.75" x14ac:dyDescent="0.2">
      <c r="A279" s="35">
        <v>940</v>
      </c>
      <c r="B279" s="35">
        <v>277</v>
      </c>
      <c r="C279" s="35" t="s">
        <v>1035</v>
      </c>
      <c r="D279" s="27" t="s">
        <v>546</v>
      </c>
      <c r="E279" s="28" t="s">
        <v>757</v>
      </c>
      <c r="F279" s="28" t="s">
        <v>757</v>
      </c>
      <c r="G279" s="28" t="s">
        <v>758</v>
      </c>
      <c r="H279" s="24" t="str">
        <f t="shared" si="9"/>
        <v>Трансформатор, CSTN-700818, CSTN-700818, ISMET</v>
      </c>
      <c r="I279" s="29">
        <v>1</v>
      </c>
      <c r="J279" s="7" t="s">
        <v>1381</v>
      </c>
      <c r="K279" s="26">
        <f t="shared" si="8"/>
        <v>1</v>
      </c>
    </row>
    <row r="280" spans="1:11" ht="12.75" x14ac:dyDescent="0.2">
      <c r="A280" s="35">
        <v>941</v>
      </c>
      <c r="B280" s="35">
        <v>278</v>
      </c>
      <c r="C280" s="35" t="s">
        <v>1035</v>
      </c>
      <c r="D280" s="27" t="s">
        <v>32</v>
      </c>
      <c r="E280" s="28" t="s">
        <v>759</v>
      </c>
      <c r="F280" s="27">
        <v>1820840000</v>
      </c>
      <c r="G280" s="28" t="s">
        <v>499</v>
      </c>
      <c r="H280" s="24" t="str">
        <f t="shared" si="9"/>
        <v>Клемма, WDU 50N, 1820840000, WEIDMÜLLER</v>
      </c>
      <c r="I280" s="29">
        <v>6</v>
      </c>
      <c r="J280" s="7" t="s">
        <v>1381</v>
      </c>
      <c r="K280" s="26">
        <f t="shared" si="8"/>
        <v>2</v>
      </c>
    </row>
    <row r="281" spans="1:11" ht="12.75" x14ac:dyDescent="0.2">
      <c r="A281" s="35">
        <v>942</v>
      </c>
      <c r="B281" s="35">
        <v>279</v>
      </c>
      <c r="C281" s="35" t="s">
        <v>1035</v>
      </c>
      <c r="D281" s="27" t="s">
        <v>32</v>
      </c>
      <c r="E281" s="28" t="s">
        <v>760</v>
      </c>
      <c r="F281" s="27">
        <v>1846040000</v>
      </c>
      <c r="G281" s="28" t="s">
        <v>499</v>
      </c>
      <c r="H281" s="24" t="str">
        <f t="shared" si="9"/>
        <v>Клемма, WPE 50N, 1846040000, WEIDMÜLLER</v>
      </c>
      <c r="I281" s="29">
        <v>2</v>
      </c>
      <c r="J281" s="7" t="s">
        <v>1381</v>
      </c>
      <c r="K281" s="26">
        <f t="shared" si="8"/>
        <v>1</v>
      </c>
    </row>
    <row r="282" spans="1:11" ht="12.75" x14ac:dyDescent="0.2">
      <c r="A282" s="35">
        <v>943</v>
      </c>
      <c r="B282" s="35">
        <v>280</v>
      </c>
      <c r="C282" s="35" t="s">
        <v>1035</v>
      </c>
      <c r="D282" s="27" t="s">
        <v>32</v>
      </c>
      <c r="E282" s="28" t="s">
        <v>761</v>
      </c>
      <c r="F282" s="27">
        <v>2494000000</v>
      </c>
      <c r="G282" s="28" t="s">
        <v>499</v>
      </c>
      <c r="H282" s="24" t="str">
        <f t="shared" si="9"/>
        <v>Клемма, A2C 16, 2494000000, WEIDMÜLLER</v>
      </c>
      <c r="I282" s="29">
        <v>6</v>
      </c>
      <c r="J282" s="7" t="s">
        <v>1381</v>
      </c>
      <c r="K282" s="26">
        <f t="shared" si="8"/>
        <v>2</v>
      </c>
    </row>
    <row r="283" spans="1:11" ht="12.75" x14ac:dyDescent="0.2">
      <c r="A283" s="35">
        <v>944</v>
      </c>
      <c r="B283" s="35">
        <v>281</v>
      </c>
      <c r="C283" s="35" t="s">
        <v>1035</v>
      </c>
      <c r="D283" s="27" t="s">
        <v>32</v>
      </c>
      <c r="E283" s="28" t="s">
        <v>762</v>
      </c>
      <c r="F283" s="27">
        <v>2494010000</v>
      </c>
      <c r="G283" s="28" t="s">
        <v>499</v>
      </c>
      <c r="H283" s="24" t="str">
        <f t="shared" si="9"/>
        <v>Клемма, A2C 16 PE, 2494010000, WEIDMÜLLER</v>
      </c>
      <c r="I283" s="29">
        <v>2</v>
      </c>
      <c r="J283" s="7" t="s">
        <v>1381</v>
      </c>
      <c r="K283" s="26">
        <f t="shared" si="8"/>
        <v>1</v>
      </c>
    </row>
    <row r="284" spans="1:11" ht="12.75" x14ac:dyDescent="0.2">
      <c r="A284" s="35">
        <v>945</v>
      </c>
      <c r="B284" s="35">
        <v>282</v>
      </c>
      <c r="C284" s="35" t="s">
        <v>1035</v>
      </c>
      <c r="D284" s="27" t="s">
        <v>32</v>
      </c>
      <c r="E284" s="28" t="s">
        <v>763</v>
      </c>
      <c r="F284" s="27">
        <v>1992110000</v>
      </c>
      <c r="G284" s="28" t="s">
        <v>499</v>
      </c>
      <c r="H284" s="24" t="str">
        <f t="shared" si="9"/>
        <v>Клемма, A2C 6, 1992110000, WEIDMÜLLER</v>
      </c>
      <c r="I284" s="29">
        <v>15</v>
      </c>
      <c r="J284" s="7" t="s">
        <v>1381</v>
      </c>
      <c r="K284" s="26">
        <f t="shared" si="8"/>
        <v>3</v>
      </c>
    </row>
    <row r="285" spans="1:11" ht="12.75" x14ac:dyDescent="0.2">
      <c r="A285" s="35">
        <v>946</v>
      </c>
      <c r="B285" s="35">
        <v>283</v>
      </c>
      <c r="C285" s="35" t="s">
        <v>1035</v>
      </c>
      <c r="D285" s="27" t="s">
        <v>32</v>
      </c>
      <c r="E285" s="28" t="s">
        <v>764</v>
      </c>
      <c r="F285" s="27">
        <v>1991790000</v>
      </c>
      <c r="G285" s="28" t="s">
        <v>499</v>
      </c>
      <c r="H285" s="24" t="str">
        <f t="shared" si="9"/>
        <v>Клемма, A2C 6 BL, 1991790000, WEIDMÜLLER</v>
      </c>
      <c r="I285" s="29">
        <v>5</v>
      </c>
      <c r="J285" s="7" t="s">
        <v>1381</v>
      </c>
      <c r="K285" s="26">
        <f t="shared" si="8"/>
        <v>1</v>
      </c>
    </row>
    <row r="286" spans="1:11" ht="12.75" x14ac:dyDescent="0.2">
      <c r="A286" s="35">
        <v>947</v>
      </c>
      <c r="B286" s="35">
        <v>284</v>
      </c>
      <c r="C286" s="35" t="s">
        <v>1035</v>
      </c>
      <c r="D286" s="27" t="s">
        <v>32</v>
      </c>
      <c r="E286" s="28" t="s">
        <v>765</v>
      </c>
      <c r="F286" s="27">
        <v>1991810000</v>
      </c>
      <c r="G286" s="28" t="s">
        <v>499</v>
      </c>
      <c r="H286" s="24" t="str">
        <f t="shared" si="9"/>
        <v>Клемма, A2C 6 PE, 1991810000, WEIDMÜLLER</v>
      </c>
      <c r="I286" s="29">
        <v>7</v>
      </c>
      <c r="J286" s="7" t="s">
        <v>1381</v>
      </c>
      <c r="K286" s="26">
        <f t="shared" si="8"/>
        <v>2</v>
      </c>
    </row>
    <row r="287" spans="1:11" ht="12.75" x14ac:dyDescent="0.2">
      <c r="A287" s="35">
        <v>948</v>
      </c>
      <c r="B287" s="35">
        <v>285</v>
      </c>
      <c r="C287" s="35" t="s">
        <v>1035</v>
      </c>
      <c r="D287" s="27" t="s">
        <v>30</v>
      </c>
      <c r="E287" s="28" t="s">
        <v>766</v>
      </c>
      <c r="F287" s="27">
        <v>1991970000</v>
      </c>
      <c r="G287" s="28" t="s">
        <v>499</v>
      </c>
      <c r="H287" s="24" t="str">
        <f t="shared" si="9"/>
        <v>Концевая клеммная пластина, AEP 2C 6, 1991970000, WEIDMÜLLER</v>
      </c>
      <c r="I287" s="29">
        <v>3</v>
      </c>
      <c r="J287" s="7" t="s">
        <v>1381</v>
      </c>
      <c r="K287" s="26">
        <f t="shared" si="8"/>
        <v>1</v>
      </c>
    </row>
    <row r="288" spans="1:11" ht="12.75" x14ac:dyDescent="0.2">
      <c r="A288" s="35">
        <v>949</v>
      </c>
      <c r="B288" s="35">
        <v>286</v>
      </c>
      <c r="C288" s="35" t="s">
        <v>1035</v>
      </c>
      <c r="D288" s="27" t="s">
        <v>1359</v>
      </c>
      <c r="E288" s="28" t="s">
        <v>768</v>
      </c>
      <c r="F288" s="28" t="s">
        <v>768</v>
      </c>
      <c r="G288" s="28" t="s">
        <v>769</v>
      </c>
      <c r="H288" s="24" t="str">
        <f t="shared" si="9"/>
        <v>Переключатель сумеречный, CCT15482, CCT15482, SCHNEIDER ELECTRIC</v>
      </c>
      <c r="I288" s="29">
        <v>2</v>
      </c>
      <c r="J288" s="7" t="s">
        <v>1381</v>
      </c>
      <c r="K288" s="26">
        <f t="shared" si="8"/>
        <v>1</v>
      </c>
    </row>
    <row r="289" spans="1:11" ht="12.75" x14ac:dyDescent="0.2">
      <c r="A289" s="35">
        <v>950</v>
      </c>
      <c r="B289" s="35">
        <v>287</v>
      </c>
      <c r="C289" s="35" t="s">
        <v>1035</v>
      </c>
      <c r="D289" s="27" t="s">
        <v>770</v>
      </c>
      <c r="E289" s="28" t="s">
        <v>771</v>
      </c>
      <c r="F289" s="28" t="s">
        <v>771</v>
      </c>
      <c r="G289" s="28" t="s">
        <v>494</v>
      </c>
      <c r="H289" s="24" t="str">
        <f t="shared" si="9"/>
        <v>Лампа красная Ø22mm, 3SU, 3SU1102-6AA20-3AA0, 3SU1102-6AA20-3AA0, SIEMENS</v>
      </c>
      <c r="I289" s="29">
        <v>2</v>
      </c>
      <c r="J289" s="7" t="s">
        <v>1381</v>
      </c>
      <c r="K289" s="26">
        <f t="shared" si="8"/>
        <v>1</v>
      </c>
    </row>
    <row r="290" spans="1:11" ht="12.75" x14ac:dyDescent="0.2">
      <c r="A290" s="35">
        <v>951</v>
      </c>
      <c r="B290" s="35">
        <v>288</v>
      </c>
      <c r="C290" s="35" t="s">
        <v>1035</v>
      </c>
      <c r="D290" s="27" t="s">
        <v>772</v>
      </c>
      <c r="E290" s="28" t="s">
        <v>773</v>
      </c>
      <c r="F290" s="28" t="s">
        <v>773</v>
      </c>
      <c r="G290" s="28" t="s">
        <v>494</v>
      </c>
      <c r="H290" s="24" t="str">
        <f t="shared" si="9"/>
        <v>Лампа зеленая Ø22mm, 3SU, 3SU1102-6AA40-3AA0, 3SU1102-6AA40-3AA0, SIEMENS</v>
      </c>
      <c r="I290" s="29">
        <v>1</v>
      </c>
      <c r="J290" s="7" t="s">
        <v>1381</v>
      </c>
      <c r="K290" s="26">
        <f t="shared" si="8"/>
        <v>1</v>
      </c>
    </row>
    <row r="291" spans="1:11" ht="12.75" x14ac:dyDescent="0.2">
      <c r="A291" s="35">
        <v>952</v>
      </c>
      <c r="B291" s="35">
        <v>289</v>
      </c>
      <c r="C291" s="35" t="s">
        <v>1035</v>
      </c>
      <c r="D291" s="27" t="s">
        <v>774</v>
      </c>
      <c r="E291" s="28" t="s">
        <v>775</v>
      </c>
      <c r="F291" s="28" t="s">
        <v>775</v>
      </c>
      <c r="G291" s="28" t="s">
        <v>494</v>
      </c>
      <c r="H291" s="24" t="str">
        <f t="shared" si="9"/>
        <v>Модуль дискретных сигналов LOGO!, 6ED1052-1HB08-0BA0, 6ED1052-1HB08-0BA0, SIEMENS</v>
      </c>
      <c r="I291" s="29">
        <v>1</v>
      </c>
      <c r="J291" s="7" t="s">
        <v>1381</v>
      </c>
      <c r="K291" s="26">
        <f t="shared" si="8"/>
        <v>1</v>
      </c>
    </row>
    <row r="292" spans="1:11" ht="12.75" x14ac:dyDescent="0.2">
      <c r="A292" s="35">
        <v>953</v>
      </c>
      <c r="B292" s="35">
        <v>290</v>
      </c>
      <c r="C292" s="35" t="s">
        <v>1035</v>
      </c>
      <c r="D292" s="27" t="s">
        <v>774</v>
      </c>
      <c r="E292" s="28" t="s">
        <v>776</v>
      </c>
      <c r="F292" s="28" t="s">
        <v>776</v>
      </c>
      <c r="G292" s="28" t="s">
        <v>494</v>
      </c>
      <c r="H292" s="24" t="str">
        <f t="shared" si="9"/>
        <v>Модуль дискретных сигналов LOGO!, 6ED1055-1HB00-0BA2, 6ED1055-1HB00-0BA2, SIEMENS</v>
      </c>
      <c r="I292" s="29">
        <v>1</v>
      </c>
      <c r="J292" s="7" t="s">
        <v>1381</v>
      </c>
      <c r="K292" s="26">
        <f t="shared" si="8"/>
        <v>1</v>
      </c>
    </row>
    <row r="293" spans="1:11" ht="12.75" x14ac:dyDescent="0.2">
      <c r="A293" s="35">
        <v>954</v>
      </c>
      <c r="B293" s="35">
        <v>291</v>
      </c>
      <c r="C293" s="35" t="s">
        <v>1035</v>
      </c>
      <c r="D293" s="27" t="s">
        <v>777</v>
      </c>
      <c r="E293" s="28" t="s">
        <v>778</v>
      </c>
      <c r="F293" s="28" t="s">
        <v>778</v>
      </c>
      <c r="G293" s="28" t="s">
        <v>494</v>
      </c>
      <c r="H293" s="24" t="str">
        <f t="shared" si="9"/>
        <v>Модуль аналоговых сигналов LOGO!, 6ED1055-1MD00-0BA2, 6ED1055-1MD00-0BA2, SIEMENS</v>
      </c>
      <c r="I293" s="29">
        <v>1</v>
      </c>
      <c r="J293" s="7" t="s">
        <v>1381</v>
      </c>
      <c r="K293" s="26">
        <f t="shared" si="8"/>
        <v>1</v>
      </c>
    </row>
    <row r="294" spans="1:11" ht="12.75" x14ac:dyDescent="0.2">
      <c r="A294" s="35">
        <v>955</v>
      </c>
      <c r="B294" s="35">
        <v>292</v>
      </c>
      <c r="C294" s="35" t="s">
        <v>1035</v>
      </c>
      <c r="D294" s="27" t="s">
        <v>777</v>
      </c>
      <c r="E294" s="28" t="s">
        <v>779</v>
      </c>
      <c r="F294" s="28" t="s">
        <v>779</v>
      </c>
      <c r="G294" s="28" t="s">
        <v>494</v>
      </c>
      <c r="H294" s="24" t="str">
        <f t="shared" si="9"/>
        <v>Модуль аналоговых сигналов LOGO!, 6ED1055-1MA00-0BA2, 6ED1055-1MA00-0BA2, SIEMENS</v>
      </c>
      <c r="I294" s="29">
        <v>1</v>
      </c>
      <c r="J294" s="7" t="s">
        <v>1381</v>
      </c>
      <c r="K294" s="26">
        <f t="shared" si="8"/>
        <v>1</v>
      </c>
    </row>
    <row r="295" spans="1:11" ht="12.75" x14ac:dyDescent="0.2">
      <c r="A295" s="35">
        <v>956</v>
      </c>
      <c r="B295" s="35">
        <v>293</v>
      </c>
      <c r="C295" s="35" t="s">
        <v>1035</v>
      </c>
      <c r="D295" s="27" t="s">
        <v>777</v>
      </c>
      <c r="E295" s="28" t="s">
        <v>780</v>
      </c>
      <c r="F295" s="28" t="s">
        <v>780</v>
      </c>
      <c r="G295" s="28" t="s">
        <v>494</v>
      </c>
      <c r="H295" s="24" t="str">
        <f t="shared" si="9"/>
        <v>Модуль аналоговых сигналов LOGO!, 6ED1055-1MM00-0BA2, 6ED1055-1MM00-0BA2, SIEMENS</v>
      </c>
      <c r="I295" s="29">
        <v>1</v>
      </c>
      <c r="J295" s="7" t="s">
        <v>1381</v>
      </c>
      <c r="K295" s="26">
        <f t="shared" si="8"/>
        <v>1</v>
      </c>
    </row>
    <row r="296" spans="1:11" ht="12.75" x14ac:dyDescent="0.2">
      <c r="A296" s="35">
        <v>957</v>
      </c>
      <c r="B296" s="35">
        <v>294</v>
      </c>
      <c r="C296" s="35" t="s">
        <v>1035</v>
      </c>
      <c r="D296" s="27" t="s">
        <v>781</v>
      </c>
      <c r="E296" s="28" t="s">
        <v>782</v>
      </c>
      <c r="F296" s="28" t="s">
        <v>782</v>
      </c>
      <c r="G296" s="28" t="s">
        <v>494</v>
      </c>
      <c r="H296" s="24" t="str">
        <f t="shared" si="9"/>
        <v>Главный выключатель, 3LD2203-0TK53, 3LD2203-0TK53, SIEMENS</v>
      </c>
      <c r="I296" s="29">
        <v>1</v>
      </c>
      <c r="J296" s="7" t="s">
        <v>1381</v>
      </c>
      <c r="K296" s="26">
        <f t="shared" si="8"/>
        <v>1</v>
      </c>
    </row>
    <row r="297" spans="1:11" ht="12.75" x14ac:dyDescent="0.2">
      <c r="A297" s="35">
        <v>958</v>
      </c>
      <c r="B297" s="35">
        <v>295</v>
      </c>
      <c r="C297" s="35" t="s">
        <v>1035</v>
      </c>
      <c r="D297" s="27" t="s">
        <v>151</v>
      </c>
      <c r="E297" s="28" t="s">
        <v>783</v>
      </c>
      <c r="F297" s="28" t="s">
        <v>783</v>
      </c>
      <c r="G297" s="28" t="s">
        <v>494</v>
      </c>
      <c r="H297" s="24" t="str">
        <f t="shared" si="9"/>
        <v>Вспомогательный контакт, 3LD9200-5BF, 3LD9200-5BF, SIEMENS</v>
      </c>
      <c r="I297" s="29">
        <v>1</v>
      </c>
      <c r="J297" s="7" t="s">
        <v>1381</v>
      </c>
      <c r="K297" s="26">
        <f t="shared" si="8"/>
        <v>1</v>
      </c>
    </row>
    <row r="298" spans="1:11" ht="12.75" x14ac:dyDescent="0.2">
      <c r="A298" s="35">
        <v>959</v>
      </c>
      <c r="B298" s="35">
        <v>296</v>
      </c>
      <c r="C298" s="35" t="s">
        <v>1035</v>
      </c>
      <c r="D298" s="27" t="s">
        <v>522</v>
      </c>
      <c r="E298" s="28" t="s">
        <v>784</v>
      </c>
      <c r="F298" s="30">
        <v>6716</v>
      </c>
      <c r="G298" s="28" t="s">
        <v>524</v>
      </c>
      <c r="H298" s="24" t="str">
        <f t="shared" si="9"/>
        <v>Предохранитель, PV144AGg, 6716, OEZ</v>
      </c>
      <c r="I298" s="29">
        <v>2</v>
      </c>
      <c r="J298" s="7" t="s">
        <v>1381</v>
      </c>
      <c r="K298" s="26">
        <f t="shared" si="8"/>
        <v>1</v>
      </c>
    </row>
    <row r="299" spans="1:11" ht="12.75" x14ac:dyDescent="0.2">
      <c r="A299" s="35">
        <v>960</v>
      </c>
      <c r="B299" s="35">
        <v>297</v>
      </c>
      <c r="C299" s="35" t="s">
        <v>1035</v>
      </c>
      <c r="D299" s="27" t="s">
        <v>608</v>
      </c>
      <c r="E299" s="28" t="s">
        <v>785</v>
      </c>
      <c r="F299" s="28" t="s">
        <v>785</v>
      </c>
      <c r="G299" s="28" t="s">
        <v>494</v>
      </c>
      <c r="H299" s="24" t="str">
        <f t="shared" si="9"/>
        <v>Автоматический выключатель для защиты электродвигателя, 3RV2011-1JA15, 3RV2011-1JA15, SIEMENS</v>
      </c>
      <c r="I299" s="29">
        <v>1</v>
      </c>
      <c r="J299" s="7" t="s">
        <v>1381</v>
      </c>
      <c r="K299" s="26">
        <f t="shared" si="8"/>
        <v>1</v>
      </c>
    </row>
    <row r="300" spans="1:11" ht="12.75" x14ac:dyDescent="0.2">
      <c r="A300" s="35">
        <v>961</v>
      </c>
      <c r="B300" s="35">
        <v>298</v>
      </c>
      <c r="C300" s="35" t="s">
        <v>1035</v>
      </c>
      <c r="D300" s="27" t="s">
        <v>135</v>
      </c>
      <c r="E300" s="28" t="s">
        <v>786</v>
      </c>
      <c r="F300" s="28" t="s">
        <v>786</v>
      </c>
      <c r="G300" s="28" t="s">
        <v>494</v>
      </c>
      <c r="H300" s="24" t="str">
        <f t="shared" si="9"/>
        <v>Контактор, 3RT2015-1BB41, 3RT2015-1BB41, SIEMENS</v>
      </c>
      <c r="I300" s="29">
        <v>5</v>
      </c>
      <c r="J300" s="7" t="s">
        <v>1381</v>
      </c>
      <c r="K300" s="26">
        <f t="shared" si="8"/>
        <v>1</v>
      </c>
    </row>
    <row r="301" spans="1:11" ht="12.75" x14ac:dyDescent="0.2">
      <c r="A301" s="35">
        <v>962</v>
      </c>
      <c r="B301" s="35">
        <v>299</v>
      </c>
      <c r="C301" s="35" t="s">
        <v>1035</v>
      </c>
      <c r="D301" s="27" t="s">
        <v>151</v>
      </c>
      <c r="E301" s="28" t="s">
        <v>787</v>
      </c>
      <c r="F301" s="28" t="s">
        <v>787</v>
      </c>
      <c r="G301" s="28" t="s">
        <v>494</v>
      </c>
      <c r="H301" s="24" t="str">
        <f t="shared" si="9"/>
        <v>Вспомогательный контакт, 3RH2911-1BA01, 3RH2911-1BA01, SIEMENS</v>
      </c>
      <c r="I301" s="29">
        <v>5</v>
      </c>
      <c r="J301" s="7" t="s">
        <v>1381</v>
      </c>
      <c r="K301" s="26">
        <f t="shared" si="8"/>
        <v>1</v>
      </c>
    </row>
    <row r="302" spans="1:11" ht="12.75" x14ac:dyDescent="0.2">
      <c r="A302" s="35">
        <v>963</v>
      </c>
      <c r="B302" s="35">
        <v>300</v>
      </c>
      <c r="C302" s="35" t="s">
        <v>1035</v>
      </c>
      <c r="D302" s="27" t="s">
        <v>546</v>
      </c>
      <c r="E302" s="28" t="s">
        <v>788</v>
      </c>
      <c r="F302" s="27">
        <v>718467</v>
      </c>
      <c r="G302" s="28" t="s">
        <v>758</v>
      </c>
      <c r="H302" s="24" t="str">
        <f t="shared" si="9"/>
        <v>Трансформатор, CSTN 500 690±5%/230V 400VA, 718467, ISMET</v>
      </c>
      <c r="I302" s="29">
        <v>1</v>
      </c>
      <c r="J302" s="7" t="s">
        <v>1381</v>
      </c>
      <c r="K302" s="26">
        <f t="shared" si="8"/>
        <v>1</v>
      </c>
    </row>
    <row r="303" spans="1:11" ht="12.75" x14ac:dyDescent="0.2">
      <c r="A303" s="35">
        <v>964</v>
      </c>
      <c r="B303" s="35">
        <v>301</v>
      </c>
      <c r="C303" s="35" t="s">
        <v>1035</v>
      </c>
      <c r="D303" s="27" t="s">
        <v>546</v>
      </c>
      <c r="E303" s="28" t="s">
        <v>789</v>
      </c>
      <c r="F303" s="28" t="s">
        <v>789</v>
      </c>
      <c r="G303" s="28" t="s">
        <v>548</v>
      </c>
      <c r="H303" s="24" t="str">
        <f t="shared" si="9"/>
        <v>Трансформатор, TAM4842-5MT10-0FA0, TAM4842-5MT10-0FA0, MDEXX</v>
      </c>
      <c r="I303" s="29">
        <v>1</v>
      </c>
      <c r="J303" s="7" t="s">
        <v>1381</v>
      </c>
      <c r="K303" s="26">
        <f t="shared" si="8"/>
        <v>1</v>
      </c>
    </row>
    <row r="304" spans="1:11" ht="12.75" x14ac:dyDescent="0.2">
      <c r="A304" s="35">
        <v>965</v>
      </c>
      <c r="B304" s="35">
        <v>302</v>
      </c>
      <c r="C304" s="35" t="s">
        <v>1035</v>
      </c>
      <c r="D304" s="27" t="s">
        <v>790</v>
      </c>
      <c r="E304" s="28" t="s">
        <v>791</v>
      </c>
      <c r="F304" s="28" t="s">
        <v>791</v>
      </c>
      <c r="G304" s="28" t="s">
        <v>792</v>
      </c>
      <c r="H304" s="24" t="str">
        <f t="shared" si="9"/>
        <v>Измеритель дифференциального давления, 990A.343.314, 990A.343.314, BECK</v>
      </c>
      <c r="I304" s="29">
        <v>2</v>
      </c>
      <c r="J304" s="7" t="s">
        <v>1381</v>
      </c>
      <c r="K304" s="26">
        <f t="shared" si="8"/>
        <v>1</v>
      </c>
    </row>
    <row r="305" spans="1:11" ht="12.75" x14ac:dyDescent="0.2">
      <c r="A305" s="35">
        <v>966</v>
      </c>
      <c r="B305" s="35">
        <v>303</v>
      </c>
      <c r="C305" s="35" t="s">
        <v>1035</v>
      </c>
      <c r="D305" s="27" t="s">
        <v>793</v>
      </c>
      <c r="E305" s="27">
        <v>6424</v>
      </c>
      <c r="F305" s="27">
        <v>6424</v>
      </c>
      <c r="G305" s="28" t="s">
        <v>792</v>
      </c>
      <c r="H305" s="24" t="str">
        <f t="shared" si="9"/>
        <v>Шланг Ø6, 6424, 6424, BECK</v>
      </c>
      <c r="I305" s="29">
        <v>5</v>
      </c>
      <c r="J305" s="7" t="s">
        <v>1381</v>
      </c>
      <c r="K305" s="26">
        <f t="shared" si="8"/>
        <v>1</v>
      </c>
    </row>
    <row r="306" spans="1:11" ht="12.75" x14ac:dyDescent="0.2">
      <c r="A306" s="35">
        <v>967</v>
      </c>
      <c r="B306" s="35">
        <v>304</v>
      </c>
      <c r="C306" s="35" t="s">
        <v>1035</v>
      </c>
      <c r="D306" s="27" t="s">
        <v>0</v>
      </c>
      <c r="E306" s="28" t="s">
        <v>794</v>
      </c>
      <c r="F306" s="27">
        <v>1001290</v>
      </c>
      <c r="G306" s="28" t="s">
        <v>713</v>
      </c>
      <c r="H306" s="24" t="str">
        <f t="shared" si="9"/>
        <v>Шина N, N15-F2, 1001290, ELEMAN</v>
      </c>
      <c r="I306" s="29">
        <v>1</v>
      </c>
      <c r="J306" s="7" t="s">
        <v>1381</v>
      </c>
      <c r="K306" s="26">
        <f t="shared" si="8"/>
        <v>1</v>
      </c>
    </row>
    <row r="307" spans="1:11" ht="12.75" x14ac:dyDescent="0.2">
      <c r="A307" s="35">
        <v>968</v>
      </c>
      <c r="B307" s="35">
        <v>305</v>
      </c>
      <c r="C307" s="35" t="s">
        <v>1035</v>
      </c>
      <c r="D307" s="27" t="s">
        <v>485</v>
      </c>
      <c r="E307" s="28" t="s">
        <v>795</v>
      </c>
      <c r="F307" s="27">
        <v>3025163</v>
      </c>
      <c r="G307" s="28" t="s">
        <v>487</v>
      </c>
      <c r="H307" s="24" t="str">
        <f t="shared" si="9"/>
        <v>Зажим для экрана, SK8, 3025163, PHOENIX CONTACT</v>
      </c>
      <c r="I307" s="29">
        <v>21</v>
      </c>
      <c r="J307" s="7" t="s">
        <v>1381</v>
      </c>
      <c r="K307" s="26">
        <f t="shared" si="8"/>
        <v>5</v>
      </c>
    </row>
    <row r="308" spans="1:11" ht="12.75" x14ac:dyDescent="0.2">
      <c r="A308" s="35">
        <v>969</v>
      </c>
      <c r="B308" s="35">
        <v>306</v>
      </c>
      <c r="C308" s="35" t="s">
        <v>1035</v>
      </c>
      <c r="D308" s="27" t="s">
        <v>77</v>
      </c>
      <c r="E308" s="28" t="s">
        <v>796</v>
      </c>
      <c r="F308" s="27">
        <v>23064920</v>
      </c>
      <c r="G308" s="28" t="s">
        <v>797</v>
      </c>
      <c r="H308" s="24" t="str">
        <f t="shared" si="9"/>
        <v>Оптический модуль, SXKJ-DIN-GY, 23064920, SOLARIX</v>
      </c>
      <c r="I308" s="29">
        <v>12</v>
      </c>
      <c r="J308" s="7" t="s">
        <v>1381</v>
      </c>
      <c r="K308" s="26">
        <f t="shared" si="8"/>
        <v>3</v>
      </c>
    </row>
    <row r="309" spans="1:11" ht="12.75" x14ac:dyDescent="0.2">
      <c r="A309" s="35">
        <v>970</v>
      </c>
      <c r="B309" s="35">
        <v>307</v>
      </c>
      <c r="C309" s="35" t="s">
        <v>1035</v>
      </c>
      <c r="D309" s="27" t="s">
        <v>798</v>
      </c>
      <c r="E309" s="28" t="s">
        <v>799</v>
      </c>
      <c r="F309" s="28" t="s">
        <v>799</v>
      </c>
      <c r="G309" s="28" t="s">
        <v>800</v>
      </c>
      <c r="H309" s="24" t="str">
        <f t="shared" si="9"/>
        <v>Штекер оптический, 3020F, 3020F, OPTIX</v>
      </c>
      <c r="I309" s="29">
        <v>12</v>
      </c>
      <c r="J309" s="7" t="s">
        <v>1381</v>
      </c>
      <c r="K309" s="26">
        <f t="shared" si="8"/>
        <v>3</v>
      </c>
    </row>
    <row r="310" spans="1:11" ht="12.75" x14ac:dyDescent="0.2">
      <c r="A310" s="35">
        <v>971</v>
      </c>
      <c r="B310" s="35">
        <v>308</v>
      </c>
      <c r="C310" s="35" t="s">
        <v>1035</v>
      </c>
      <c r="D310" s="27" t="s">
        <v>13</v>
      </c>
      <c r="E310" s="28" t="s">
        <v>801</v>
      </c>
      <c r="F310" s="28" t="s">
        <v>801</v>
      </c>
      <c r="G310" s="28" t="s">
        <v>494</v>
      </c>
      <c r="H310" s="24" t="str">
        <f t="shared" si="9"/>
        <v>Автоматический выключатель, 5SY4106-6, 5SY4106-6, SIEMENS</v>
      </c>
      <c r="I310" s="29">
        <v>5</v>
      </c>
      <c r="J310" s="7" t="s">
        <v>1381</v>
      </c>
      <c r="K310" s="26">
        <f t="shared" si="8"/>
        <v>1</v>
      </c>
    </row>
    <row r="311" spans="1:11" ht="12.75" x14ac:dyDescent="0.2">
      <c r="A311" s="35">
        <v>972</v>
      </c>
      <c r="B311" s="35">
        <v>309</v>
      </c>
      <c r="C311" s="35" t="s">
        <v>1035</v>
      </c>
      <c r="D311" s="27" t="s">
        <v>21</v>
      </c>
      <c r="E311" s="28" t="s">
        <v>802</v>
      </c>
      <c r="F311" s="28" t="s">
        <v>802</v>
      </c>
      <c r="G311" s="28" t="s">
        <v>803</v>
      </c>
      <c r="H311" s="24" t="str">
        <f t="shared" si="9"/>
        <v>Шкаф, вентилятор, SK3237.100, SK3237.100, RITTAL</v>
      </c>
      <c r="I311" s="29">
        <v>3</v>
      </c>
      <c r="J311" s="7" t="s">
        <v>1381</v>
      </c>
      <c r="K311" s="26">
        <f t="shared" si="8"/>
        <v>1</v>
      </c>
    </row>
    <row r="312" spans="1:11" ht="12.75" x14ac:dyDescent="0.2">
      <c r="A312" s="35">
        <v>973</v>
      </c>
      <c r="B312" s="35">
        <v>310</v>
      </c>
      <c r="C312" s="35" t="s">
        <v>1035</v>
      </c>
      <c r="D312" s="27" t="s">
        <v>23</v>
      </c>
      <c r="E312" s="28" t="s">
        <v>804</v>
      </c>
      <c r="F312" s="28" t="s">
        <v>804</v>
      </c>
      <c r="G312" s="28" t="s">
        <v>803</v>
      </c>
      <c r="H312" s="24" t="str">
        <f t="shared" si="9"/>
        <v>Шкаф, сетка вентилятора, SK3237.200, SK3237.200, RITTAL</v>
      </c>
      <c r="I312" s="29">
        <v>3</v>
      </c>
      <c r="J312" s="7" t="s">
        <v>1381</v>
      </c>
      <c r="K312" s="26">
        <f t="shared" si="8"/>
        <v>1</v>
      </c>
    </row>
    <row r="313" spans="1:11" ht="12.75" x14ac:dyDescent="0.2">
      <c r="A313" s="35">
        <v>974</v>
      </c>
      <c r="B313" s="35">
        <v>311</v>
      </c>
      <c r="C313" s="35" t="s">
        <v>1035</v>
      </c>
      <c r="D313" s="27" t="s">
        <v>25</v>
      </c>
      <c r="E313" s="28" t="s">
        <v>805</v>
      </c>
      <c r="F313" s="28" t="s">
        <v>806</v>
      </c>
      <c r="G313" s="28" t="s">
        <v>561</v>
      </c>
      <c r="H313" s="24" t="str">
        <f t="shared" si="9"/>
        <v>Термостат, KTS011, 01141.0-00, STEGO</v>
      </c>
      <c r="I313" s="29">
        <v>3</v>
      </c>
      <c r="J313" s="7" t="s">
        <v>1381</v>
      </c>
      <c r="K313" s="26">
        <f t="shared" si="8"/>
        <v>1</v>
      </c>
    </row>
    <row r="314" spans="1:11" ht="12.75" x14ac:dyDescent="0.2">
      <c r="A314" s="35">
        <v>975</v>
      </c>
      <c r="B314" s="35">
        <v>312</v>
      </c>
      <c r="C314" s="35" t="s">
        <v>1035</v>
      </c>
      <c r="D314" s="27" t="s">
        <v>36</v>
      </c>
      <c r="E314" s="28" t="s">
        <v>807</v>
      </c>
      <c r="F314" s="28" t="s">
        <v>807</v>
      </c>
      <c r="G314" s="28" t="s">
        <v>494</v>
      </c>
      <c r="H314" s="24" t="str">
        <f t="shared" si="9"/>
        <v>Розетка на DIN рейку, 5TE6800, 5TE6800, SIEMENS</v>
      </c>
      <c r="I314" s="29">
        <v>1</v>
      </c>
      <c r="J314" s="7" t="s">
        <v>1381</v>
      </c>
      <c r="K314" s="26">
        <f t="shared" si="8"/>
        <v>1</v>
      </c>
    </row>
    <row r="315" spans="1:11" ht="12.75" x14ac:dyDescent="0.2">
      <c r="A315" s="35">
        <v>976</v>
      </c>
      <c r="B315" s="35">
        <v>313</v>
      </c>
      <c r="C315" s="35" t="s">
        <v>1035</v>
      </c>
      <c r="D315" s="27" t="s">
        <v>43</v>
      </c>
      <c r="E315" s="28" t="s">
        <v>808</v>
      </c>
      <c r="F315" s="27">
        <v>1528240000</v>
      </c>
      <c r="G315" s="28" t="s">
        <v>499</v>
      </c>
      <c r="H315" s="24" t="str">
        <f t="shared" si="9"/>
        <v>Перемычка, ZQV 4N/50 BL, 1528240000, WEIDMÜLLER</v>
      </c>
      <c r="I315" s="29">
        <v>4</v>
      </c>
      <c r="J315" s="7" t="s">
        <v>1381</v>
      </c>
      <c r="K315" s="26">
        <f t="shared" si="8"/>
        <v>1</v>
      </c>
    </row>
    <row r="316" spans="1:11" ht="12.75" x14ac:dyDescent="0.2">
      <c r="A316" s="35">
        <v>977</v>
      </c>
      <c r="B316" s="35">
        <v>314</v>
      </c>
      <c r="C316" s="35" t="s">
        <v>1035</v>
      </c>
      <c r="D316" s="27" t="s">
        <v>43</v>
      </c>
      <c r="E316" s="28" t="s">
        <v>809</v>
      </c>
      <c r="F316" s="27">
        <v>2460730000</v>
      </c>
      <c r="G316" s="28" t="s">
        <v>499</v>
      </c>
      <c r="H316" s="24" t="str">
        <f t="shared" si="9"/>
        <v>Перемычка, ZQV 4N/50 RT, 2460730000, WEIDMÜLLER</v>
      </c>
      <c r="I316" s="29">
        <v>4</v>
      </c>
      <c r="J316" s="7" t="s">
        <v>1381</v>
      </c>
      <c r="K316" s="26">
        <f t="shared" si="8"/>
        <v>1</v>
      </c>
    </row>
    <row r="317" spans="1:11" ht="12.75" x14ac:dyDescent="0.2">
      <c r="A317" s="35">
        <v>978</v>
      </c>
      <c r="B317" s="35">
        <v>315</v>
      </c>
      <c r="C317" s="35" t="s">
        <v>1035</v>
      </c>
      <c r="D317" s="27" t="s">
        <v>43</v>
      </c>
      <c r="E317" s="28" t="s">
        <v>810</v>
      </c>
      <c r="F317" s="27">
        <v>1528130000</v>
      </c>
      <c r="G317" s="28" t="s">
        <v>499</v>
      </c>
      <c r="H317" s="24" t="str">
        <f t="shared" si="9"/>
        <v>Перемычка, ZQV 4N/50 GE, 1528130000, WEIDMÜLLER</v>
      </c>
      <c r="I317" s="29">
        <v>3</v>
      </c>
      <c r="J317" s="7" t="s">
        <v>1381</v>
      </c>
      <c r="K317" s="26">
        <f t="shared" si="8"/>
        <v>1</v>
      </c>
    </row>
    <row r="318" spans="1:11" ht="12.75" x14ac:dyDescent="0.2">
      <c r="A318" s="35">
        <v>979</v>
      </c>
      <c r="B318" s="35">
        <v>316</v>
      </c>
      <c r="C318" s="35" t="s">
        <v>1035</v>
      </c>
      <c r="D318" s="27" t="s">
        <v>51</v>
      </c>
      <c r="E318" s="28" t="s">
        <v>811</v>
      </c>
      <c r="F318" s="28" t="s">
        <v>811</v>
      </c>
      <c r="G318" s="28" t="s">
        <v>494</v>
      </c>
      <c r="H318" s="24" t="str">
        <f t="shared" si="9"/>
        <v>Блок питания 24 VDC, 6EP3337-8SB00-0AY0, 6EP3337-8SB00-0AY0, SIEMENS</v>
      </c>
      <c r="I318" s="29">
        <v>1</v>
      </c>
      <c r="J318" s="7" t="s">
        <v>1381</v>
      </c>
      <c r="K318" s="26">
        <f t="shared" ref="K318:K370" si="10">ROUNDUP((I318*2)/10,0)</f>
        <v>1</v>
      </c>
    </row>
    <row r="319" spans="1:11" ht="12.75" x14ac:dyDescent="0.2">
      <c r="A319" s="35">
        <v>980</v>
      </c>
      <c r="B319" s="35">
        <v>317</v>
      </c>
      <c r="C319" s="35" t="s">
        <v>1035</v>
      </c>
      <c r="D319" s="27" t="s">
        <v>51</v>
      </c>
      <c r="E319" s="28" t="s">
        <v>812</v>
      </c>
      <c r="F319" s="28" t="s">
        <v>812</v>
      </c>
      <c r="G319" s="28" t="s">
        <v>494</v>
      </c>
      <c r="H319" s="24" t="str">
        <f t="shared" si="9"/>
        <v>Блок питания 24 VDC, 6EP4137-3AB00-0AY0, 6EP4137-3AB00-0AY0, SIEMENS</v>
      </c>
      <c r="I319" s="29">
        <v>1</v>
      </c>
      <c r="J319" s="7" t="s">
        <v>1381</v>
      </c>
      <c r="K319" s="26">
        <f t="shared" si="10"/>
        <v>1</v>
      </c>
    </row>
    <row r="320" spans="1:11" ht="12.75" x14ac:dyDescent="0.2">
      <c r="A320" s="35">
        <v>981</v>
      </c>
      <c r="B320" s="35">
        <v>318</v>
      </c>
      <c r="C320" s="35" t="s">
        <v>1035</v>
      </c>
      <c r="D320" s="27" t="s">
        <v>51</v>
      </c>
      <c r="E320" s="28" t="s">
        <v>813</v>
      </c>
      <c r="F320" s="28" t="s">
        <v>813</v>
      </c>
      <c r="G320" s="28" t="s">
        <v>494</v>
      </c>
      <c r="H320" s="24" t="str">
        <f t="shared" si="9"/>
        <v>Блок питания 24 VDC, 6EP4135-0GB00-0AY0, 6EP4135-0GB00-0AY0, SIEMENS</v>
      </c>
      <c r="I320" s="29">
        <v>2</v>
      </c>
      <c r="J320" s="7" t="s">
        <v>1381</v>
      </c>
      <c r="K320" s="26">
        <f t="shared" si="10"/>
        <v>1</v>
      </c>
    </row>
    <row r="321" spans="1:11" ht="12.75" x14ac:dyDescent="0.2">
      <c r="A321" s="35">
        <v>982</v>
      </c>
      <c r="B321" s="35">
        <v>319</v>
      </c>
      <c r="C321" s="35" t="s">
        <v>1035</v>
      </c>
      <c r="D321" s="27" t="s">
        <v>61</v>
      </c>
      <c r="E321" s="28" t="s">
        <v>814</v>
      </c>
      <c r="F321" s="28" t="s">
        <v>814</v>
      </c>
      <c r="G321" s="28" t="s">
        <v>494</v>
      </c>
      <c r="H321" s="24" t="str">
        <f t="shared" si="9"/>
        <v>Управляемый коммутатор SCALANCE, 6GK5206-2BS00-2AC2, 6GK5206-2BS00-2AC2, SIEMENS</v>
      </c>
      <c r="I321" s="29">
        <v>5</v>
      </c>
      <c r="J321" s="7" t="s">
        <v>1381</v>
      </c>
      <c r="K321" s="26">
        <f t="shared" si="10"/>
        <v>1</v>
      </c>
    </row>
    <row r="322" spans="1:11" ht="12.75" x14ac:dyDescent="0.2">
      <c r="A322" s="35">
        <v>983</v>
      </c>
      <c r="B322" s="35">
        <v>320</v>
      </c>
      <c r="C322" s="35" t="s">
        <v>1035</v>
      </c>
      <c r="D322" s="27" t="s">
        <v>63</v>
      </c>
      <c r="E322" s="28" t="s">
        <v>815</v>
      </c>
      <c r="F322" s="28" t="s">
        <v>815</v>
      </c>
      <c r="G322" s="28" t="s">
        <v>494</v>
      </c>
      <c r="H322" s="24" t="str">
        <f t="shared" si="9"/>
        <v>Оптический порт для коммутатора SCALANCE, 6GK5992-1AM00-8AA0, 6GK5992-1AM00-8AA0, SIEMENS</v>
      </c>
      <c r="I322" s="29">
        <v>5</v>
      </c>
      <c r="J322" s="7" t="s">
        <v>1381</v>
      </c>
      <c r="K322" s="26">
        <f t="shared" si="10"/>
        <v>1</v>
      </c>
    </row>
    <row r="323" spans="1:11" ht="12.75" x14ac:dyDescent="0.2">
      <c r="A323" s="35">
        <v>984</v>
      </c>
      <c r="B323" s="35">
        <v>321</v>
      </c>
      <c r="C323" s="35" t="s">
        <v>1035</v>
      </c>
      <c r="D323" s="27" t="s">
        <v>61</v>
      </c>
      <c r="E323" s="28" t="s">
        <v>816</v>
      </c>
      <c r="F323" s="28" t="s">
        <v>816</v>
      </c>
      <c r="G323" s="28" t="s">
        <v>494</v>
      </c>
      <c r="H323" s="24" t="str">
        <f t="shared" si="9"/>
        <v>Управляемый коммутатор SCALANCE, 6GK5208-0BA00-2AC2, 6GK5208-0BA00-2AC2, SIEMENS</v>
      </c>
      <c r="I323" s="29">
        <v>1</v>
      </c>
      <c r="J323" s="7" t="s">
        <v>1381</v>
      </c>
      <c r="K323" s="26">
        <f t="shared" si="10"/>
        <v>1</v>
      </c>
    </row>
    <row r="324" spans="1:11" ht="12.75" x14ac:dyDescent="0.2">
      <c r="A324" s="35">
        <v>985</v>
      </c>
      <c r="B324" s="35">
        <v>322</v>
      </c>
      <c r="C324" s="35" t="s">
        <v>1035</v>
      </c>
      <c r="D324" s="27" t="s">
        <v>53</v>
      </c>
      <c r="E324" s="28" t="s">
        <v>817</v>
      </c>
      <c r="F324" s="28" t="s">
        <v>817</v>
      </c>
      <c r="G324" s="28" t="s">
        <v>494</v>
      </c>
      <c r="H324" s="24" t="str">
        <f t="shared" ref="H324:H376" si="11">_xlfn.TEXTJOIN(", ",1,D324,E324,F324,G324)</f>
        <v>Программируемый логический контроллер (ПЛК), 6ES7516-3FN01-0AB0, 6ES7516-3FN01-0AB0, SIEMENS</v>
      </c>
      <c r="I324" s="29">
        <v>1</v>
      </c>
      <c r="J324" s="7" t="s">
        <v>1381</v>
      </c>
      <c r="K324" s="26">
        <f t="shared" si="10"/>
        <v>1</v>
      </c>
    </row>
    <row r="325" spans="1:11" ht="12.75" x14ac:dyDescent="0.2">
      <c r="A325" s="35">
        <v>986</v>
      </c>
      <c r="B325" s="35">
        <v>323</v>
      </c>
      <c r="C325" s="35" t="s">
        <v>1035</v>
      </c>
      <c r="D325" s="27" t="s">
        <v>57</v>
      </c>
      <c r="E325" s="28" t="s">
        <v>818</v>
      </c>
      <c r="F325" s="28" t="s">
        <v>818</v>
      </c>
      <c r="G325" s="28" t="s">
        <v>494</v>
      </c>
      <c r="H325" s="24" t="str">
        <f t="shared" si="11"/>
        <v>Карта памяти ПЛК, 6ES7954-8LF03-0AA0, 6ES7954-8LF03-0AA0, SIEMENS</v>
      </c>
      <c r="I325" s="29">
        <v>1</v>
      </c>
      <c r="J325" s="7" t="s">
        <v>1381</v>
      </c>
      <c r="K325" s="26">
        <f t="shared" si="10"/>
        <v>1</v>
      </c>
    </row>
    <row r="326" spans="1:11" ht="12.75" x14ac:dyDescent="0.2">
      <c r="A326" s="35">
        <v>987</v>
      </c>
      <c r="B326" s="35">
        <v>324</v>
      </c>
      <c r="C326" s="35" t="s">
        <v>1035</v>
      </c>
      <c r="D326" s="27" t="s">
        <v>55</v>
      </c>
      <c r="E326" s="28" t="s">
        <v>819</v>
      </c>
      <c r="F326" s="28" t="s">
        <v>819</v>
      </c>
      <c r="G326" s="28" t="s">
        <v>494</v>
      </c>
      <c r="H326" s="24" t="str">
        <f t="shared" si="11"/>
        <v>Рейка для ПЛК, 6ES7590-1AB60-0AA0, 6ES7590-1AB60-0AA0, SIEMENS</v>
      </c>
      <c r="I326" s="29">
        <v>1</v>
      </c>
      <c r="J326" s="7" t="s">
        <v>1381</v>
      </c>
      <c r="K326" s="26">
        <f t="shared" si="10"/>
        <v>1</v>
      </c>
    </row>
    <row r="327" spans="1:11" ht="12.75" x14ac:dyDescent="0.2">
      <c r="A327" s="35">
        <v>988</v>
      </c>
      <c r="B327" s="35">
        <v>325</v>
      </c>
      <c r="C327" s="35" t="s">
        <v>1035</v>
      </c>
      <c r="D327" s="27" t="s">
        <v>143</v>
      </c>
      <c r="E327" s="28" t="s">
        <v>820</v>
      </c>
      <c r="F327" s="28" t="s">
        <v>820</v>
      </c>
      <c r="G327" s="28" t="s">
        <v>494</v>
      </c>
      <c r="H327" s="24" t="str">
        <f t="shared" si="11"/>
        <v>Модуль аналоговых сигналов ET200SP, 6ES7134-6HB00-0CA1, 6ES7134-6HB00-0CA1, SIEMENS</v>
      </c>
      <c r="I327" s="29">
        <v>34</v>
      </c>
      <c r="J327" s="7" t="s">
        <v>1381</v>
      </c>
      <c r="K327" s="26">
        <f t="shared" si="10"/>
        <v>7</v>
      </c>
    </row>
    <row r="328" spans="1:11" ht="12.75" x14ac:dyDescent="0.2">
      <c r="A328" s="35">
        <v>989</v>
      </c>
      <c r="B328" s="35">
        <v>326</v>
      </c>
      <c r="C328" s="35" t="s">
        <v>1035</v>
      </c>
      <c r="D328" s="27" t="s">
        <v>143</v>
      </c>
      <c r="E328" s="28" t="s">
        <v>821</v>
      </c>
      <c r="F328" s="28" t="s">
        <v>821</v>
      </c>
      <c r="G328" s="28" t="s">
        <v>494</v>
      </c>
      <c r="H328" s="24" t="str">
        <f t="shared" si="11"/>
        <v>Модуль аналоговых сигналов ET200SP, 6ES7134-6JD00-0CA1, 6ES7134-6JD00-0CA1, SIEMENS</v>
      </c>
      <c r="I328" s="29">
        <v>2</v>
      </c>
      <c r="J328" s="7" t="s">
        <v>1381</v>
      </c>
      <c r="K328" s="26">
        <f t="shared" si="10"/>
        <v>1</v>
      </c>
    </row>
    <row r="329" spans="1:11" ht="12.75" x14ac:dyDescent="0.2">
      <c r="A329" s="35">
        <v>990</v>
      </c>
      <c r="B329" s="35">
        <v>327</v>
      </c>
      <c r="C329" s="35" t="s">
        <v>1035</v>
      </c>
      <c r="D329" s="27" t="s">
        <v>170</v>
      </c>
      <c r="E329" s="28" t="s">
        <v>822</v>
      </c>
      <c r="F329" s="28" t="s">
        <v>822</v>
      </c>
      <c r="G329" s="28" t="s">
        <v>494</v>
      </c>
      <c r="H329" s="24" t="str">
        <f t="shared" si="11"/>
        <v>Переключатель черный Ø22mm 3SU, 3SU1100-2BF60-1BA0, 3SU1100-2BF60-1BA0, SIEMENS</v>
      </c>
      <c r="I329" s="29">
        <v>2</v>
      </c>
      <c r="J329" s="7" t="s">
        <v>1381</v>
      </c>
      <c r="K329" s="26">
        <f t="shared" si="10"/>
        <v>1</v>
      </c>
    </row>
    <row r="330" spans="1:11" ht="12.75" x14ac:dyDescent="0.2">
      <c r="A330" s="35">
        <v>991</v>
      </c>
      <c r="B330" s="35">
        <v>328</v>
      </c>
      <c r="C330" s="35" t="s">
        <v>1035</v>
      </c>
      <c r="D330" s="27" t="s">
        <v>823</v>
      </c>
      <c r="E330" s="28" t="s">
        <v>824</v>
      </c>
      <c r="F330" s="28" t="s">
        <v>824</v>
      </c>
      <c r="G330" s="28" t="s">
        <v>769</v>
      </c>
      <c r="H330" s="24" t="str">
        <f t="shared" si="11"/>
        <v>Адаптер для установки кнопок 22mm, A9A15151, A9A15151, SCHNEIDER ELECTRIC</v>
      </c>
      <c r="I330" s="29">
        <v>2</v>
      </c>
      <c r="J330" s="7" t="s">
        <v>1381</v>
      </c>
      <c r="K330" s="26">
        <f t="shared" si="10"/>
        <v>1</v>
      </c>
    </row>
    <row r="331" spans="1:11" ht="12.75" x14ac:dyDescent="0.2">
      <c r="A331" s="35">
        <v>992</v>
      </c>
      <c r="B331" s="35">
        <v>329</v>
      </c>
      <c r="C331" s="35" t="s">
        <v>1035</v>
      </c>
      <c r="D331" s="27" t="s">
        <v>197</v>
      </c>
      <c r="E331" s="28" t="s">
        <v>825</v>
      </c>
      <c r="F331" s="28" t="s">
        <v>825</v>
      </c>
      <c r="G331" s="28" t="s">
        <v>826</v>
      </c>
      <c r="H331" s="24" t="str">
        <f t="shared" si="11"/>
        <v>Измеритель наклона, 20-35-NM-DIN, 20-35-NM-DIN, THERMO SCIENTIFIC RAMSEY</v>
      </c>
      <c r="I331" s="29">
        <v>8</v>
      </c>
      <c r="J331" s="7" t="s">
        <v>1381</v>
      </c>
      <c r="K331" s="26">
        <f t="shared" si="10"/>
        <v>2</v>
      </c>
    </row>
    <row r="332" spans="1:11" ht="12.75" x14ac:dyDescent="0.2">
      <c r="A332" s="35">
        <v>993</v>
      </c>
      <c r="B332" s="35">
        <v>330</v>
      </c>
      <c r="C332" s="35" t="s">
        <v>1035</v>
      </c>
      <c r="D332" s="27" t="s">
        <v>146</v>
      </c>
      <c r="E332" s="28" t="s">
        <v>935</v>
      </c>
      <c r="F332" s="28" t="s">
        <v>935</v>
      </c>
      <c r="G332" s="28" t="s">
        <v>831</v>
      </c>
      <c r="H332" s="24" t="str">
        <f t="shared" si="11"/>
        <v>Блок контроля частоты, KFU8-UFC-1.D, KFU8-UFC-1.D, PEPPERL + FUCHS</v>
      </c>
      <c r="I332" s="29">
        <v>3</v>
      </c>
      <c r="J332" s="7" t="s">
        <v>1381</v>
      </c>
      <c r="K332" s="26">
        <f t="shared" si="10"/>
        <v>1</v>
      </c>
    </row>
    <row r="333" spans="1:11" ht="12.75" x14ac:dyDescent="0.2">
      <c r="A333" s="35">
        <v>994</v>
      </c>
      <c r="B333" s="35">
        <v>331</v>
      </c>
      <c r="C333" s="35" t="s">
        <v>1035</v>
      </c>
      <c r="D333" s="27" t="s">
        <v>827</v>
      </c>
      <c r="E333" s="28" t="s">
        <v>828</v>
      </c>
      <c r="F333" s="28" t="s">
        <v>828</v>
      </c>
      <c r="G333" s="28" t="s">
        <v>829</v>
      </c>
      <c r="H333" s="24" t="str">
        <f t="shared" si="11"/>
        <v>Измеритель проскальзывания, DS2503, DS2503, IFM ELECTRONIC GMBH</v>
      </c>
      <c r="I333" s="29">
        <v>3</v>
      </c>
      <c r="J333" s="7" t="s">
        <v>1381</v>
      </c>
      <c r="K333" s="26">
        <f t="shared" si="10"/>
        <v>1</v>
      </c>
    </row>
    <row r="334" spans="1:11" ht="12.75" x14ac:dyDescent="0.2">
      <c r="A334" s="35">
        <v>995</v>
      </c>
      <c r="B334" s="35">
        <v>332</v>
      </c>
      <c r="C334" s="35" t="s">
        <v>1035</v>
      </c>
      <c r="D334" s="27" t="s">
        <v>279</v>
      </c>
      <c r="E334" s="28" t="s">
        <v>830</v>
      </c>
      <c r="F334" s="28" t="s">
        <v>830</v>
      </c>
      <c r="G334" s="28" t="s">
        <v>831</v>
      </c>
      <c r="H334" s="24" t="str">
        <f t="shared" si="11"/>
        <v>Интерфейсный модуль RFID, IC-KP2-1HB17-2V1D, IC-KP2-1HB17-2V1D, PEPPERL + FUCHS</v>
      </c>
      <c r="I334" s="29">
        <v>1</v>
      </c>
      <c r="J334" s="7" t="s">
        <v>1381</v>
      </c>
      <c r="K334" s="26">
        <f t="shared" si="10"/>
        <v>1</v>
      </c>
    </row>
    <row r="335" spans="1:11" ht="12.75" x14ac:dyDescent="0.2">
      <c r="A335" s="35">
        <v>996</v>
      </c>
      <c r="B335" s="35">
        <v>333</v>
      </c>
      <c r="C335" s="35" t="s">
        <v>1035</v>
      </c>
      <c r="D335" s="27" t="s">
        <v>281</v>
      </c>
      <c r="E335" s="28" t="s">
        <v>832</v>
      </c>
      <c r="F335" s="27">
        <v>213526</v>
      </c>
      <c r="G335" s="28" t="s">
        <v>831</v>
      </c>
      <c r="H335" s="24" t="str">
        <f t="shared" si="11"/>
        <v>Аксессуары, кронштейн на DIN рейку, ICZ-MH05-SACB-8, 213526, PEPPERL + FUCHS</v>
      </c>
      <c r="I335" s="29">
        <v>1</v>
      </c>
      <c r="J335" s="7" t="s">
        <v>1381</v>
      </c>
      <c r="K335" s="26">
        <f t="shared" si="10"/>
        <v>1</v>
      </c>
    </row>
    <row r="336" spans="1:11" ht="12.75" x14ac:dyDescent="0.2">
      <c r="A336" s="35">
        <v>997</v>
      </c>
      <c r="B336" s="35">
        <v>334</v>
      </c>
      <c r="C336" s="35" t="s">
        <v>1035</v>
      </c>
      <c r="D336" s="27" t="s">
        <v>283</v>
      </c>
      <c r="E336" s="28" t="s">
        <v>833</v>
      </c>
      <c r="F336" s="27">
        <v>109434</v>
      </c>
      <c r="G336" s="28" t="s">
        <v>831</v>
      </c>
      <c r="H336" s="24" t="str">
        <f t="shared" si="11"/>
        <v>Соединительный кабель, V1-G-2M-PUR, 109434, PEPPERL + FUCHS</v>
      </c>
      <c r="I336" s="29">
        <v>1</v>
      </c>
      <c r="J336" s="7" t="s">
        <v>1381</v>
      </c>
      <c r="K336" s="26">
        <f t="shared" si="10"/>
        <v>1</v>
      </c>
    </row>
    <row r="337" spans="1:11" ht="12.75" x14ac:dyDescent="0.2">
      <c r="A337" s="35">
        <v>998</v>
      </c>
      <c r="B337" s="35">
        <v>335</v>
      </c>
      <c r="C337" s="35" t="s">
        <v>1035</v>
      </c>
      <c r="D337" s="27" t="s">
        <v>283</v>
      </c>
      <c r="E337" s="28" t="s">
        <v>834</v>
      </c>
      <c r="F337" s="27">
        <v>205437</v>
      </c>
      <c r="G337" s="28" t="s">
        <v>831</v>
      </c>
      <c r="H337" s="24" t="str">
        <f t="shared" si="11"/>
        <v>Соединительный кабель, V1SD-G-2M-PUR-ABG-V45-G, 205437, PEPPERL + FUCHS</v>
      </c>
      <c r="I337" s="29">
        <v>1</v>
      </c>
      <c r="J337" s="7" t="s">
        <v>1381</v>
      </c>
      <c r="K337" s="26">
        <f t="shared" si="10"/>
        <v>1</v>
      </c>
    </row>
    <row r="338" spans="1:11" ht="12.75" x14ac:dyDescent="0.2">
      <c r="A338" s="35">
        <v>999</v>
      </c>
      <c r="B338" s="35">
        <v>336</v>
      </c>
      <c r="C338" s="35" t="s">
        <v>1035</v>
      </c>
      <c r="D338" s="27" t="s">
        <v>271</v>
      </c>
      <c r="E338" s="28" t="s">
        <v>835</v>
      </c>
      <c r="F338" s="27">
        <v>208871</v>
      </c>
      <c r="G338" s="28" t="s">
        <v>831</v>
      </c>
      <c r="H338" s="24" t="str">
        <f t="shared" si="11"/>
        <v>Разъем, V1S-G-ABG-PG9, 208871, PEPPERL + FUCHS</v>
      </c>
      <c r="I338" s="29">
        <v>1</v>
      </c>
      <c r="J338" s="7" t="s">
        <v>1381</v>
      </c>
      <c r="K338" s="26">
        <f t="shared" si="10"/>
        <v>1</v>
      </c>
    </row>
    <row r="339" spans="1:11" ht="12.75" x14ac:dyDescent="0.2">
      <c r="A339" s="35">
        <v>1000</v>
      </c>
      <c r="B339" s="35">
        <v>337</v>
      </c>
      <c r="C339" s="35" t="s">
        <v>1035</v>
      </c>
      <c r="D339" s="27" t="s">
        <v>287</v>
      </c>
      <c r="E339" s="28" t="s">
        <v>836</v>
      </c>
      <c r="F339" s="27">
        <v>183298</v>
      </c>
      <c r="G339" s="28" t="s">
        <v>831</v>
      </c>
      <c r="H339" s="24" t="str">
        <f t="shared" si="11"/>
        <v>Аксессуары, RFID транспондер (метка), IPC02-50P, 183298, PEPPERL + FUCHS</v>
      </c>
      <c r="I339" s="29">
        <v>19</v>
      </c>
      <c r="J339" s="7" t="s">
        <v>1381</v>
      </c>
      <c r="K339" s="26">
        <f t="shared" si="10"/>
        <v>4</v>
      </c>
    </row>
    <row r="340" spans="1:11" ht="12.75" x14ac:dyDescent="0.2">
      <c r="A340" s="35">
        <v>1001</v>
      </c>
      <c r="B340" s="35">
        <v>338</v>
      </c>
      <c r="C340" s="35" t="s">
        <v>1035</v>
      </c>
      <c r="D340" s="27" t="s">
        <v>289</v>
      </c>
      <c r="E340" s="28" t="s">
        <v>837</v>
      </c>
      <c r="F340" s="27">
        <v>261580</v>
      </c>
      <c r="G340" s="28" t="s">
        <v>831</v>
      </c>
      <c r="H340" s="24" t="str">
        <f t="shared" si="11"/>
        <v>Аксессуары, монтажный комплект, ICZ-MH50-10-T10, 261580, PEPPERL + FUCHS</v>
      </c>
      <c r="I340" s="29">
        <v>19</v>
      </c>
      <c r="J340" s="7" t="s">
        <v>1381</v>
      </c>
      <c r="K340" s="26">
        <f t="shared" si="10"/>
        <v>4</v>
      </c>
    </row>
    <row r="341" spans="1:11" ht="12.75" x14ac:dyDescent="0.2">
      <c r="A341" s="35">
        <v>1002</v>
      </c>
      <c r="B341" s="35">
        <v>339</v>
      </c>
      <c r="C341" s="35" t="s">
        <v>1035</v>
      </c>
      <c r="D341" s="27" t="s">
        <v>18</v>
      </c>
      <c r="E341" s="28" t="s">
        <v>838</v>
      </c>
      <c r="F341" s="27">
        <v>90165</v>
      </c>
      <c r="G341" s="28" t="s">
        <v>839</v>
      </c>
      <c r="H341" s="24" t="str">
        <f t="shared" si="11"/>
        <v>Светильник, PRIMA 258 AC E, 90165, TREVOS</v>
      </c>
      <c r="I341" s="29">
        <v>1</v>
      </c>
      <c r="J341" s="7" t="s">
        <v>1381</v>
      </c>
      <c r="K341" s="26">
        <f t="shared" si="10"/>
        <v>1</v>
      </c>
    </row>
    <row r="342" spans="1:11" ht="12.75" x14ac:dyDescent="0.2">
      <c r="A342" s="35">
        <v>1003</v>
      </c>
      <c r="B342" s="35">
        <v>340</v>
      </c>
      <c r="C342" s="35" t="s">
        <v>1035</v>
      </c>
      <c r="D342" s="27" t="s">
        <v>18</v>
      </c>
      <c r="E342" s="28" t="s">
        <v>840</v>
      </c>
      <c r="F342" s="27">
        <v>90164</v>
      </c>
      <c r="G342" s="28" t="s">
        <v>839</v>
      </c>
      <c r="H342" s="24" t="str">
        <f t="shared" si="11"/>
        <v>Светильник, PRIMA 258 AC E M1H, 90164, TREVOS</v>
      </c>
      <c r="I342" s="29">
        <v>1</v>
      </c>
      <c r="J342" s="7" t="s">
        <v>1381</v>
      </c>
      <c r="K342" s="26">
        <f t="shared" si="10"/>
        <v>1</v>
      </c>
    </row>
    <row r="343" spans="1:11" ht="12.75" x14ac:dyDescent="0.2">
      <c r="A343" s="35">
        <v>1004</v>
      </c>
      <c r="B343" s="35">
        <v>341</v>
      </c>
      <c r="C343" s="35" t="s">
        <v>1035</v>
      </c>
      <c r="D343" s="27" t="s">
        <v>18</v>
      </c>
      <c r="E343" s="28" t="s">
        <v>841</v>
      </c>
      <c r="F343" s="27">
        <v>90154</v>
      </c>
      <c r="G343" s="28" t="s">
        <v>839</v>
      </c>
      <c r="H343" s="24" t="str">
        <f t="shared" si="11"/>
        <v>Светильник, PRIMA 236 AC E M1H, 90154, TREVOS</v>
      </c>
      <c r="I343" s="29">
        <v>1</v>
      </c>
      <c r="J343" s="7" t="s">
        <v>1381</v>
      </c>
      <c r="K343" s="26">
        <f t="shared" si="10"/>
        <v>1</v>
      </c>
    </row>
    <row r="344" spans="1:11" ht="12.75" x14ac:dyDescent="0.2">
      <c r="A344" s="35">
        <v>1005</v>
      </c>
      <c r="B344" s="35">
        <v>342</v>
      </c>
      <c r="C344" s="35" t="s">
        <v>1035</v>
      </c>
      <c r="D344" s="27" t="s">
        <v>18</v>
      </c>
      <c r="E344" s="28" t="s">
        <v>842</v>
      </c>
      <c r="F344" s="27">
        <v>90155</v>
      </c>
      <c r="G344" s="28" t="s">
        <v>839</v>
      </c>
      <c r="H344" s="24" t="str">
        <f t="shared" si="11"/>
        <v>Светильник, PRIMA 236 AC E, 90155, TREVOS</v>
      </c>
      <c r="I344" s="29">
        <v>1</v>
      </c>
      <c r="J344" s="7" t="s">
        <v>1381</v>
      </c>
      <c r="K344" s="26">
        <f t="shared" si="10"/>
        <v>1</v>
      </c>
    </row>
    <row r="345" spans="1:11" ht="12.75" x14ac:dyDescent="0.2">
      <c r="A345" s="35">
        <v>1006</v>
      </c>
      <c r="B345" s="35">
        <v>349</v>
      </c>
      <c r="C345" s="35" t="s">
        <v>1035</v>
      </c>
      <c r="D345" s="27" t="s">
        <v>843</v>
      </c>
      <c r="E345" s="28" t="s">
        <v>844</v>
      </c>
      <c r="F345" s="28" t="s">
        <v>844</v>
      </c>
      <c r="G345" s="28" t="s">
        <v>745</v>
      </c>
      <c r="H345" s="24" t="str">
        <f t="shared" si="11"/>
        <v>Источник бесперебойного питания ИБП SCHRACK, USSEP300, USSEP300, SCHRACK</v>
      </c>
      <c r="I345" s="29">
        <v>1</v>
      </c>
      <c r="J345" s="7" t="s">
        <v>1381</v>
      </c>
      <c r="K345" s="26">
        <f t="shared" si="10"/>
        <v>1</v>
      </c>
    </row>
    <row r="346" spans="1:11" ht="12.75" x14ac:dyDescent="0.2">
      <c r="A346" s="35">
        <v>1007</v>
      </c>
      <c r="B346" s="35">
        <v>350</v>
      </c>
      <c r="C346" s="35" t="s">
        <v>1035</v>
      </c>
      <c r="D346" s="27" t="s">
        <v>845</v>
      </c>
      <c r="E346" s="28" t="s">
        <v>846</v>
      </c>
      <c r="F346" s="28" t="s">
        <v>846</v>
      </c>
      <c r="G346" s="28" t="s">
        <v>745</v>
      </c>
      <c r="H346" s="24" t="str">
        <f t="shared" si="11"/>
        <v>Съемная плата с реле для ИБП SCHRACK, USMULTI384, USMULTI384, SCHRACK</v>
      </c>
      <c r="I346" s="29">
        <v>1</v>
      </c>
      <c r="J346" s="7" t="s">
        <v>1381</v>
      </c>
      <c r="K346" s="26">
        <f t="shared" si="10"/>
        <v>1</v>
      </c>
    </row>
    <row r="347" spans="1:11" ht="12.75" x14ac:dyDescent="0.2">
      <c r="A347" s="35">
        <v>1008</v>
      </c>
      <c r="B347" s="35">
        <v>351</v>
      </c>
      <c r="C347" s="35" t="s">
        <v>1035</v>
      </c>
      <c r="D347" s="27" t="s">
        <v>847</v>
      </c>
      <c r="E347" s="28" t="s">
        <v>848</v>
      </c>
      <c r="F347" s="28" t="s">
        <v>848</v>
      </c>
      <c r="G347" s="28" t="s">
        <v>745</v>
      </c>
      <c r="H347" s="24" t="str">
        <f t="shared" si="11"/>
        <v>Аккумуляторный модуль 14Ah, USBB72M1, USBB72M1, SCHRACK</v>
      </c>
      <c r="I347" s="29">
        <v>1</v>
      </c>
      <c r="J347" s="7" t="s">
        <v>1381</v>
      </c>
      <c r="K347" s="26">
        <f t="shared" si="10"/>
        <v>1</v>
      </c>
    </row>
    <row r="348" spans="1:11" ht="12.75" x14ac:dyDescent="0.2">
      <c r="A348" s="35">
        <v>1009</v>
      </c>
      <c r="B348" s="35">
        <v>352</v>
      </c>
      <c r="C348" s="35" t="s">
        <v>1035</v>
      </c>
      <c r="D348" s="27" t="s">
        <v>849</v>
      </c>
      <c r="E348" s="28" t="s">
        <v>850</v>
      </c>
      <c r="F348" s="28" t="s">
        <v>850</v>
      </c>
      <c r="G348" s="28" t="s">
        <v>769</v>
      </c>
      <c r="H348" s="24" t="str">
        <f t="shared" si="11"/>
        <v>Выключатель, MUR35021, MUR35021, SCHNEIDER ELECTRIC</v>
      </c>
      <c r="I348" s="29">
        <v>2</v>
      </c>
      <c r="J348" s="7" t="s">
        <v>1381</v>
      </c>
      <c r="K348" s="26">
        <f t="shared" si="10"/>
        <v>1</v>
      </c>
    </row>
    <row r="349" spans="1:11" ht="12.75" x14ac:dyDescent="0.2">
      <c r="A349" s="35">
        <v>1010</v>
      </c>
      <c r="B349" s="35">
        <v>353</v>
      </c>
      <c r="C349" s="35" t="s">
        <v>1035</v>
      </c>
      <c r="D349" s="27" t="s">
        <v>167</v>
      </c>
      <c r="E349" s="28" t="s">
        <v>851</v>
      </c>
      <c r="F349" s="28" t="s">
        <v>851</v>
      </c>
      <c r="G349" s="28" t="s">
        <v>494</v>
      </c>
      <c r="H349" s="24" t="str">
        <f t="shared" si="11"/>
        <v>Корпус кнопочного поста серый, 3SU1801-0AA00-0AB1, 3SU1801-0AA00-0AB1, SIEMENS</v>
      </c>
      <c r="I349" s="29">
        <v>3</v>
      </c>
      <c r="J349" s="7" t="s">
        <v>1381</v>
      </c>
      <c r="K349" s="26">
        <f t="shared" si="10"/>
        <v>1</v>
      </c>
    </row>
    <row r="350" spans="1:11" ht="12.75" x14ac:dyDescent="0.2">
      <c r="A350" s="35">
        <v>1011</v>
      </c>
      <c r="B350" s="35">
        <v>354</v>
      </c>
      <c r="C350" s="35" t="s">
        <v>1035</v>
      </c>
      <c r="D350" s="27" t="s">
        <v>170</v>
      </c>
      <c r="E350" s="28" t="s">
        <v>852</v>
      </c>
      <c r="F350" s="28" t="s">
        <v>852</v>
      </c>
      <c r="G350" s="28" t="s">
        <v>494</v>
      </c>
      <c r="H350" s="24" t="str">
        <f t="shared" si="11"/>
        <v>Переключатель черный Ø22mm 3SU, 3SU1002-2BF60-0AA0, 3SU1002-2BF60-0AA0, SIEMENS</v>
      </c>
      <c r="I350" s="29">
        <v>20</v>
      </c>
      <c r="J350" s="7" t="s">
        <v>1381</v>
      </c>
      <c r="K350" s="26">
        <f t="shared" si="10"/>
        <v>4</v>
      </c>
    </row>
    <row r="351" spans="1:11" ht="12.75" x14ac:dyDescent="0.2">
      <c r="A351" s="35">
        <v>1012</v>
      </c>
      <c r="B351" s="35">
        <v>355</v>
      </c>
      <c r="C351" s="35" t="s">
        <v>1035</v>
      </c>
      <c r="D351" s="27" t="s">
        <v>237</v>
      </c>
      <c r="E351" s="28" t="s">
        <v>853</v>
      </c>
      <c r="F351" s="28" t="s">
        <v>853</v>
      </c>
      <c r="G351" s="28" t="s">
        <v>494</v>
      </c>
      <c r="H351" s="24" t="str">
        <f t="shared" si="11"/>
        <v>Модуль подсветки сетодиодный белый 3SU, 3SU1401-2BF60-3AA0, 3SU1401-2BF60-3AA0, SIEMENS</v>
      </c>
      <c r="I351" s="29">
        <v>1</v>
      </c>
      <c r="J351" s="7" t="s">
        <v>1381</v>
      </c>
      <c r="K351" s="26">
        <f t="shared" si="10"/>
        <v>1</v>
      </c>
    </row>
    <row r="352" spans="1:11" ht="12.75" x14ac:dyDescent="0.2">
      <c r="A352" s="35">
        <v>1013</v>
      </c>
      <c r="B352" s="35">
        <v>356</v>
      </c>
      <c r="C352" s="35" t="s">
        <v>1035</v>
      </c>
      <c r="D352" s="27" t="s">
        <v>122</v>
      </c>
      <c r="E352" s="28" t="s">
        <v>854</v>
      </c>
      <c r="F352" s="28" t="s">
        <v>854</v>
      </c>
      <c r="G352" s="28" t="s">
        <v>494</v>
      </c>
      <c r="H352" s="24" t="str">
        <f t="shared" si="11"/>
        <v>Контактный модуль, 3SU1400-2AA10-3BA0, 3SU1400-2AA10-3BA0, SIEMENS</v>
      </c>
      <c r="I352" s="29">
        <v>61</v>
      </c>
      <c r="J352" s="7" t="s">
        <v>1381</v>
      </c>
      <c r="K352" s="26">
        <f t="shared" si="10"/>
        <v>13</v>
      </c>
    </row>
    <row r="353" spans="1:11" ht="12.75" x14ac:dyDescent="0.2">
      <c r="A353" s="35">
        <v>1014</v>
      </c>
      <c r="B353" s="35">
        <v>357</v>
      </c>
      <c r="C353" s="35" t="s">
        <v>1035</v>
      </c>
      <c r="D353" s="27" t="s">
        <v>120</v>
      </c>
      <c r="E353" s="28" t="s">
        <v>855</v>
      </c>
      <c r="F353" s="28" t="s">
        <v>855</v>
      </c>
      <c r="G353" s="28" t="s">
        <v>494</v>
      </c>
      <c r="H353" s="24" t="str">
        <f t="shared" si="11"/>
        <v>Держатель для модулей 3SU, 3SU1500-0AA10-0AA0, 3SU1500-0AA10-0AA0, SIEMENS</v>
      </c>
      <c r="I353" s="29">
        <v>91</v>
      </c>
      <c r="J353" s="7" t="s">
        <v>1381</v>
      </c>
      <c r="K353" s="26">
        <v>20</v>
      </c>
    </row>
    <row r="354" spans="1:11" ht="12.75" x14ac:dyDescent="0.2">
      <c r="A354" s="35">
        <v>1015</v>
      </c>
      <c r="B354" s="35">
        <v>358</v>
      </c>
      <c r="C354" s="35" t="s">
        <v>1035</v>
      </c>
      <c r="D354" s="27" t="s">
        <v>546</v>
      </c>
      <c r="E354" s="28" t="s">
        <v>856</v>
      </c>
      <c r="F354" s="28" t="s">
        <v>856</v>
      </c>
      <c r="G354" s="28" t="s">
        <v>857</v>
      </c>
      <c r="H354" s="24" t="str">
        <f t="shared" si="11"/>
        <v>Трансформатор, TES-F 100kVA 0,69/0,4kV, TES-F 100kVA 0,69/0,4kV, TRAFO ELETTRO</v>
      </c>
      <c r="I354" s="29">
        <v>1</v>
      </c>
      <c r="J354" s="7" t="s">
        <v>1381</v>
      </c>
      <c r="K354" s="26">
        <f t="shared" si="10"/>
        <v>1</v>
      </c>
    </row>
    <row r="355" spans="1:11" ht="12.75" x14ac:dyDescent="0.2">
      <c r="A355" s="35">
        <v>1016</v>
      </c>
      <c r="B355" s="35">
        <v>359</v>
      </c>
      <c r="C355" s="35" t="s">
        <v>1035</v>
      </c>
      <c r="D355" s="27" t="s">
        <v>858</v>
      </c>
      <c r="E355" s="28" t="s">
        <v>859</v>
      </c>
      <c r="F355" s="28" t="s">
        <v>859</v>
      </c>
      <c r="G355" s="28" t="s">
        <v>769</v>
      </c>
      <c r="H355" s="24" t="str">
        <f t="shared" si="11"/>
        <v>Розетка, MUR36731, MUR36731, SCHNEIDER ELECTRIC</v>
      </c>
      <c r="I355" s="29">
        <v>4</v>
      </c>
      <c r="J355" s="7" t="s">
        <v>1381</v>
      </c>
      <c r="K355" s="26">
        <f t="shared" si="10"/>
        <v>1</v>
      </c>
    </row>
    <row r="356" spans="1:11" ht="12.75" x14ac:dyDescent="0.2">
      <c r="A356" s="35">
        <v>1017</v>
      </c>
      <c r="B356" s="35">
        <v>360</v>
      </c>
      <c r="C356" s="35" t="s">
        <v>1035</v>
      </c>
      <c r="D356" s="27" t="s">
        <v>860</v>
      </c>
      <c r="E356" s="28" t="s">
        <v>861</v>
      </c>
      <c r="F356" s="28" t="s">
        <v>861</v>
      </c>
      <c r="G356" s="28" t="s">
        <v>769</v>
      </c>
      <c r="H356" s="24" t="str">
        <f t="shared" si="11"/>
        <v>Розетка 2X, MUR36029, MUR36029, SCHNEIDER ELECTRIC</v>
      </c>
      <c r="I356" s="29">
        <v>1</v>
      </c>
      <c r="J356" s="7" t="s">
        <v>1381</v>
      </c>
      <c r="K356" s="26">
        <f t="shared" si="10"/>
        <v>1</v>
      </c>
    </row>
    <row r="357" spans="1:11" ht="12.75" x14ac:dyDescent="0.2">
      <c r="A357" s="35">
        <v>1018</v>
      </c>
      <c r="B357" s="35">
        <v>361</v>
      </c>
      <c r="C357" s="35" t="s">
        <v>1035</v>
      </c>
      <c r="D357" s="27" t="s">
        <v>862</v>
      </c>
      <c r="E357" s="27">
        <v>112596101</v>
      </c>
      <c r="F357" s="27">
        <v>112596101</v>
      </c>
      <c r="G357" s="28" t="s">
        <v>863</v>
      </c>
      <c r="H357" s="24" t="str">
        <f t="shared" si="11"/>
        <v>Датчик температуры PT100, 112596101, 112596101, JSP, S.R.O.</v>
      </c>
      <c r="I357" s="29">
        <v>2</v>
      </c>
      <c r="J357" s="7" t="s">
        <v>1381</v>
      </c>
      <c r="K357" s="26">
        <f t="shared" si="10"/>
        <v>1</v>
      </c>
    </row>
    <row r="358" spans="1:11" ht="12.75" x14ac:dyDescent="0.2">
      <c r="A358" s="35">
        <v>1019</v>
      </c>
      <c r="B358" s="35">
        <v>362</v>
      </c>
      <c r="C358" s="35" t="s">
        <v>1035</v>
      </c>
      <c r="D358" s="27" t="s">
        <v>864</v>
      </c>
      <c r="E358" s="28" t="s">
        <v>865</v>
      </c>
      <c r="F358" s="28" t="s">
        <v>866</v>
      </c>
      <c r="G358" s="28" t="s">
        <v>867</v>
      </c>
      <c r="H358" s="24" t="str">
        <f t="shared" si="11"/>
        <v>Магнито-контактный извещатель, SA-200-A, 060/000003, JABLOTRON</v>
      </c>
      <c r="I358" s="29">
        <v>2</v>
      </c>
      <c r="J358" s="7" t="s">
        <v>1381</v>
      </c>
      <c r="K358" s="26">
        <f t="shared" si="10"/>
        <v>1</v>
      </c>
    </row>
    <row r="359" spans="1:11" ht="12.75" x14ac:dyDescent="0.2">
      <c r="A359" s="35">
        <v>1020</v>
      </c>
      <c r="B359" s="35">
        <v>363</v>
      </c>
      <c r="C359" s="35" t="s">
        <v>1035</v>
      </c>
      <c r="D359" s="27" t="s">
        <v>868</v>
      </c>
      <c r="E359" s="28" t="s">
        <v>869</v>
      </c>
      <c r="F359" s="28" t="s">
        <v>869</v>
      </c>
      <c r="G359" s="28" t="s">
        <v>870</v>
      </c>
      <c r="H359" s="24" t="str">
        <f t="shared" si="11"/>
        <v>Датчик дыма, ECO1003, ECO1003, HONEYWELL</v>
      </c>
      <c r="I359" s="29">
        <v>4</v>
      </c>
      <c r="J359" s="7" t="s">
        <v>1381</v>
      </c>
      <c r="K359" s="26">
        <f t="shared" si="10"/>
        <v>1</v>
      </c>
    </row>
    <row r="360" spans="1:11" ht="12.75" x14ac:dyDescent="0.2">
      <c r="A360" s="35">
        <v>1021</v>
      </c>
      <c r="B360" s="35">
        <v>364</v>
      </c>
      <c r="C360" s="35" t="s">
        <v>1035</v>
      </c>
      <c r="D360" s="27" t="s">
        <v>868</v>
      </c>
      <c r="E360" s="28" t="s">
        <v>871</v>
      </c>
      <c r="F360" s="28" t="s">
        <v>871</v>
      </c>
      <c r="G360" s="28" t="s">
        <v>870</v>
      </c>
      <c r="H360" s="24" t="str">
        <f t="shared" si="11"/>
        <v>Датчик дыма, ECO100024l, ECO100024l, HONEYWELL</v>
      </c>
      <c r="I360" s="29">
        <v>4</v>
      </c>
      <c r="J360" s="7" t="s">
        <v>1381</v>
      </c>
      <c r="K360" s="26">
        <f t="shared" si="10"/>
        <v>1</v>
      </c>
    </row>
    <row r="361" spans="1:11" ht="12.75" x14ac:dyDescent="0.2">
      <c r="A361" s="35">
        <v>1022</v>
      </c>
      <c r="B361" s="35">
        <v>365</v>
      </c>
      <c r="C361" s="35" t="s">
        <v>1035</v>
      </c>
      <c r="D361" s="27" t="s">
        <v>872</v>
      </c>
      <c r="E361" s="28" t="s">
        <v>873</v>
      </c>
      <c r="F361" s="28" t="s">
        <v>874</v>
      </c>
      <c r="G361" s="28" t="s">
        <v>875</v>
      </c>
      <c r="H361" s="24" t="str">
        <f t="shared" si="11"/>
        <v>Тормозной резистор, ZH8333234081, CBT-V 330 CHT 081 34R KT, DANOTHERM ELECTRIC A/S</v>
      </c>
      <c r="I361" s="29">
        <v>3</v>
      </c>
      <c r="J361" s="7" t="s">
        <v>1381</v>
      </c>
      <c r="K361" s="26">
        <f t="shared" si="10"/>
        <v>1</v>
      </c>
    </row>
    <row r="362" spans="1:11" ht="12.75" x14ac:dyDescent="0.2">
      <c r="A362" s="35">
        <v>1023</v>
      </c>
      <c r="B362" s="35">
        <v>366</v>
      </c>
      <c r="C362" s="35" t="s">
        <v>1035</v>
      </c>
      <c r="D362" s="27" t="s">
        <v>872</v>
      </c>
      <c r="E362" s="28" t="s">
        <v>876</v>
      </c>
      <c r="F362" s="28" t="s">
        <v>876</v>
      </c>
      <c r="G362" s="28" t="s">
        <v>494</v>
      </c>
      <c r="H362" s="24" t="str">
        <f t="shared" si="11"/>
        <v>Тормозной резистор, 6SL3000-1BH32-5AA0, 6SL3000-1BH32-5AA0, SIEMENS</v>
      </c>
      <c r="I362" s="29">
        <v>1</v>
      </c>
      <c r="J362" s="7" t="s">
        <v>1381</v>
      </c>
      <c r="K362" s="26">
        <f t="shared" si="10"/>
        <v>1</v>
      </c>
    </row>
    <row r="363" spans="1:11" ht="12.75" x14ac:dyDescent="0.2">
      <c r="A363" s="35">
        <v>1024</v>
      </c>
      <c r="B363" s="35">
        <v>367</v>
      </c>
      <c r="C363" s="35" t="s">
        <v>1035</v>
      </c>
      <c r="D363" s="27" t="s">
        <v>877</v>
      </c>
      <c r="E363" s="28" t="s">
        <v>878</v>
      </c>
      <c r="F363" s="27">
        <v>5902838492727</v>
      </c>
      <c r="G363" s="28" t="s">
        <v>879</v>
      </c>
      <c r="H363" s="24" t="str">
        <f t="shared" si="11"/>
        <v>Светильник 20W, LUMIA FL Slim LED, 5902838492727, LCTEC</v>
      </c>
      <c r="I363" s="29">
        <v>114</v>
      </c>
      <c r="J363" s="7" t="s">
        <v>1381</v>
      </c>
      <c r="K363" s="26">
        <f t="shared" si="10"/>
        <v>23</v>
      </c>
    </row>
    <row r="364" spans="1:11" ht="12.75" x14ac:dyDescent="0.2">
      <c r="A364" s="35">
        <v>1025</v>
      </c>
      <c r="B364" s="35">
        <v>368</v>
      </c>
      <c r="C364" s="35" t="s">
        <v>1035</v>
      </c>
      <c r="D364" s="27" t="s">
        <v>880</v>
      </c>
      <c r="E364" s="28" t="s">
        <v>881</v>
      </c>
      <c r="F364" s="28" t="s">
        <v>882</v>
      </c>
      <c r="G364" s="28" t="s">
        <v>883</v>
      </c>
      <c r="H364" s="24" t="str">
        <f t="shared" si="11"/>
        <v>Клеммная колодка, SI 1,5, A00496, FOXEL ELEKTRO S.R.O.</v>
      </c>
      <c r="I364" s="29">
        <v>330</v>
      </c>
      <c r="J364" s="7" t="s">
        <v>1381</v>
      </c>
      <c r="K364" s="26">
        <f t="shared" si="10"/>
        <v>66</v>
      </c>
    </row>
    <row r="365" spans="1:11" ht="12.75" x14ac:dyDescent="0.2">
      <c r="A365" s="35">
        <v>1026</v>
      </c>
      <c r="B365" s="35">
        <v>369</v>
      </c>
      <c r="C365" s="35" t="s">
        <v>1035</v>
      </c>
      <c r="D365" s="27" t="s">
        <v>884</v>
      </c>
      <c r="E365" s="28" t="s">
        <v>885</v>
      </c>
      <c r="F365" s="28" t="s">
        <v>886</v>
      </c>
      <c r="G365" s="28" t="s">
        <v>769</v>
      </c>
      <c r="H365" s="24" t="str">
        <f t="shared" si="11"/>
        <v>Концевой выключатель, ZCK-J1H29, ZCK J1H29, SCHNEIDER ELECTRIC</v>
      </c>
      <c r="I365" s="29">
        <v>1</v>
      </c>
      <c r="J365" s="7" t="s">
        <v>1381</v>
      </c>
      <c r="K365" s="26">
        <f t="shared" si="10"/>
        <v>1</v>
      </c>
    </row>
    <row r="366" spans="1:11" ht="12.75" x14ac:dyDescent="0.2">
      <c r="A366" s="35">
        <v>1027</v>
      </c>
      <c r="B366" s="35">
        <v>370</v>
      </c>
      <c r="C366" s="35" t="s">
        <v>1035</v>
      </c>
      <c r="D366" s="27" t="s">
        <v>887</v>
      </c>
      <c r="E366" s="28" t="s">
        <v>888</v>
      </c>
      <c r="F366" s="28" t="s">
        <v>888</v>
      </c>
      <c r="G366" s="28" t="s">
        <v>769</v>
      </c>
      <c r="H366" s="24" t="str">
        <f t="shared" si="11"/>
        <v>Головка концевого выключателя, ZCKE05, ZCKE05, SCHNEIDER ELECTRIC</v>
      </c>
      <c r="I366" s="29">
        <v>1</v>
      </c>
      <c r="J366" s="7" t="s">
        <v>1381</v>
      </c>
      <c r="K366" s="26">
        <f t="shared" si="10"/>
        <v>1</v>
      </c>
    </row>
    <row r="367" spans="1:11" ht="12.75" x14ac:dyDescent="0.2">
      <c r="A367" s="35">
        <v>1028</v>
      </c>
      <c r="B367" s="35">
        <v>371</v>
      </c>
      <c r="C367" s="35" t="s">
        <v>1035</v>
      </c>
      <c r="D367" s="27" t="s">
        <v>889</v>
      </c>
      <c r="E367" s="28" t="s">
        <v>890</v>
      </c>
      <c r="F367" s="28" t="s">
        <v>890</v>
      </c>
      <c r="G367" s="28" t="s">
        <v>769</v>
      </c>
      <c r="H367" s="24" t="str">
        <f t="shared" si="11"/>
        <v>Рычаг концевого выключателя, ZCKY14, ZCKY14, SCHNEIDER ELECTRIC</v>
      </c>
      <c r="I367" s="29">
        <v>1</v>
      </c>
      <c r="J367" s="7" t="s">
        <v>1381</v>
      </c>
      <c r="K367" s="26">
        <f t="shared" si="10"/>
        <v>1</v>
      </c>
    </row>
    <row r="368" spans="1:11" ht="12.75" x14ac:dyDescent="0.2">
      <c r="A368" s="35">
        <v>1029</v>
      </c>
      <c r="B368" s="35">
        <v>373</v>
      </c>
      <c r="C368" s="35" t="s">
        <v>1035</v>
      </c>
      <c r="D368" s="27" t="s">
        <v>891</v>
      </c>
      <c r="E368" s="28" t="s">
        <v>892</v>
      </c>
      <c r="F368" s="28" t="s">
        <v>893</v>
      </c>
      <c r="G368" s="28" t="s">
        <v>894</v>
      </c>
      <c r="H368" s="24" t="str">
        <f t="shared" si="11"/>
        <v>Кабельные наконечники, ON 120-M12, A00937, FOXEL elektro s.r.o.</v>
      </c>
      <c r="I368" s="29">
        <v>4</v>
      </c>
      <c r="J368" s="7" t="s">
        <v>1381</v>
      </c>
      <c r="K368" s="26">
        <f t="shared" si="10"/>
        <v>1</v>
      </c>
    </row>
    <row r="369" spans="1:11" ht="12.75" x14ac:dyDescent="0.2">
      <c r="A369" s="35">
        <v>1030</v>
      </c>
      <c r="B369" s="35">
        <v>374</v>
      </c>
      <c r="C369" s="35" t="s">
        <v>1035</v>
      </c>
      <c r="D369" s="27" t="s">
        <v>891</v>
      </c>
      <c r="E369" s="28" t="s">
        <v>895</v>
      </c>
      <c r="F369" s="28" t="s">
        <v>896</v>
      </c>
      <c r="G369" s="28" t="s">
        <v>894</v>
      </c>
      <c r="H369" s="24" t="str">
        <f t="shared" si="11"/>
        <v>Кабельные наконечники, ON 120-M10, A00936, FOXEL elektro s.r.o.</v>
      </c>
      <c r="I369" s="29">
        <v>4</v>
      </c>
      <c r="J369" s="7" t="s">
        <v>1381</v>
      </c>
      <c r="K369" s="26">
        <f t="shared" si="10"/>
        <v>1</v>
      </c>
    </row>
    <row r="370" spans="1:11" ht="12.75" x14ac:dyDescent="0.2">
      <c r="A370" s="35">
        <v>1031</v>
      </c>
      <c r="B370" s="35">
        <v>379</v>
      </c>
      <c r="C370" s="35" t="s">
        <v>1035</v>
      </c>
      <c r="D370" s="27" t="s">
        <v>898</v>
      </c>
      <c r="E370" s="28" t="s">
        <v>899</v>
      </c>
      <c r="F370" s="28" t="s">
        <v>899</v>
      </c>
      <c r="G370" s="28" t="s">
        <v>897</v>
      </c>
      <c r="H370" s="24" t="str">
        <f t="shared" si="11"/>
        <v>Решетка, TPJ 68-12-76-S, TPJ 68-12-76-S, ELEKTRODÍLNA DALECKÝ</v>
      </c>
      <c r="I370" s="29">
        <v>4</v>
      </c>
      <c r="J370" s="7" t="s">
        <v>1381</v>
      </c>
      <c r="K370" s="26">
        <f t="shared" si="10"/>
        <v>1</v>
      </c>
    </row>
    <row r="371" spans="1:11" ht="12.75" x14ac:dyDescent="0.2">
      <c r="A371" s="35">
        <v>1032</v>
      </c>
      <c r="B371" s="35">
        <v>380</v>
      </c>
      <c r="C371" s="35" t="s">
        <v>1035</v>
      </c>
      <c r="D371" s="27" t="s">
        <v>898</v>
      </c>
      <c r="E371" s="28" t="s">
        <v>900</v>
      </c>
      <c r="F371" s="28" t="s">
        <v>900</v>
      </c>
      <c r="G371" s="28" t="s">
        <v>897</v>
      </c>
      <c r="H371" s="24" t="str">
        <f t="shared" si="11"/>
        <v>Решетка, TPJ 68-12-76-D, TPJ 68-12-76-D, ELEKTRODÍLNA DALECKÝ</v>
      </c>
      <c r="I371" s="29">
        <v>4</v>
      </c>
      <c r="J371" s="7" t="s">
        <v>1381</v>
      </c>
      <c r="K371" s="26">
        <f t="shared" ref="K371:K433" si="12">ROUNDUP((I371*2)/10,0)</f>
        <v>1</v>
      </c>
    </row>
    <row r="372" spans="1:11" ht="12.75" x14ac:dyDescent="0.2">
      <c r="A372" s="35">
        <v>1033</v>
      </c>
      <c r="B372" s="35">
        <v>381</v>
      </c>
      <c r="C372" s="35" t="s">
        <v>1035</v>
      </c>
      <c r="D372" s="27" t="s">
        <v>13</v>
      </c>
      <c r="E372" s="28" t="s">
        <v>901</v>
      </c>
      <c r="F372" s="27">
        <v>41789</v>
      </c>
      <c r="G372" s="28" t="s">
        <v>524</v>
      </c>
      <c r="H372" s="24" t="str">
        <f t="shared" si="11"/>
        <v>Автоматический выключатель, LTN-16C-3, 41789, OEZ</v>
      </c>
      <c r="I372" s="29">
        <v>1</v>
      </c>
      <c r="J372" s="7" t="s">
        <v>1381</v>
      </c>
      <c r="K372" s="26">
        <f t="shared" si="12"/>
        <v>1</v>
      </c>
    </row>
    <row r="373" spans="1:11" ht="12.75" x14ac:dyDescent="0.2">
      <c r="A373" s="35">
        <v>1034</v>
      </c>
      <c r="B373" s="35">
        <v>382</v>
      </c>
      <c r="C373" s="35" t="s">
        <v>1035</v>
      </c>
      <c r="D373" s="27" t="s">
        <v>13</v>
      </c>
      <c r="E373" s="28" t="s">
        <v>902</v>
      </c>
      <c r="F373" s="27">
        <v>41657</v>
      </c>
      <c r="G373" s="28" t="s">
        <v>524</v>
      </c>
      <c r="H373" s="24" t="str">
        <f t="shared" si="11"/>
        <v>Автоматический выключатель, LTN-16C-1, 41657, OEZ</v>
      </c>
      <c r="I373" s="29">
        <v>1</v>
      </c>
      <c r="J373" s="7" t="s">
        <v>1381</v>
      </c>
      <c r="K373" s="26">
        <f t="shared" si="12"/>
        <v>1</v>
      </c>
    </row>
    <row r="374" spans="1:11" ht="12.75" x14ac:dyDescent="0.2">
      <c r="A374" s="35">
        <v>1035</v>
      </c>
      <c r="B374" s="35">
        <v>383</v>
      </c>
      <c r="C374" s="35" t="s">
        <v>1035</v>
      </c>
      <c r="D374" s="27" t="s">
        <v>13</v>
      </c>
      <c r="E374" s="28" t="s">
        <v>903</v>
      </c>
      <c r="F374" s="27">
        <v>41653</v>
      </c>
      <c r="G374" s="28" t="s">
        <v>524</v>
      </c>
      <c r="H374" s="24" t="str">
        <f t="shared" si="11"/>
        <v>Автоматический выключатель, LTN-6C-1, 41653, OEZ</v>
      </c>
      <c r="I374" s="29">
        <v>1</v>
      </c>
      <c r="J374" s="7" t="s">
        <v>1381</v>
      </c>
      <c r="K374" s="26">
        <f t="shared" si="12"/>
        <v>1</v>
      </c>
    </row>
    <row r="375" spans="1:11" ht="12.75" x14ac:dyDescent="0.2">
      <c r="A375" s="35">
        <v>1036</v>
      </c>
      <c r="B375" s="35">
        <v>384</v>
      </c>
      <c r="C375" s="35" t="s">
        <v>1035</v>
      </c>
      <c r="D375" s="27" t="s">
        <v>13</v>
      </c>
      <c r="E375" s="28" t="s">
        <v>904</v>
      </c>
      <c r="F375" s="27">
        <v>41634</v>
      </c>
      <c r="G375" s="28" t="s">
        <v>524</v>
      </c>
      <c r="H375" s="24" t="str">
        <f t="shared" si="11"/>
        <v>Автоматический выключатель, LTN-2B-1, 41634, OEZ</v>
      </c>
      <c r="I375" s="29">
        <v>1</v>
      </c>
      <c r="J375" s="7" t="s">
        <v>1381</v>
      </c>
      <c r="K375" s="26">
        <f t="shared" si="12"/>
        <v>1</v>
      </c>
    </row>
    <row r="376" spans="1:11" ht="12.75" x14ac:dyDescent="0.2">
      <c r="A376" s="35">
        <v>1037</v>
      </c>
      <c r="B376" s="35">
        <v>385</v>
      </c>
      <c r="C376" s="35" t="s">
        <v>1035</v>
      </c>
      <c r="D376" s="27" t="s">
        <v>506</v>
      </c>
      <c r="E376" s="28" t="s">
        <v>905</v>
      </c>
      <c r="F376" s="28" t="s">
        <v>906</v>
      </c>
      <c r="G376" s="28" t="s">
        <v>729</v>
      </c>
      <c r="H376" s="24" t="str">
        <f t="shared" si="11"/>
        <v>Устройство защиты от перенапряжения (разрядник), DR MOD 255, 953 010, DEHN</v>
      </c>
      <c r="I376" s="29">
        <v>1</v>
      </c>
      <c r="J376" s="7" t="s">
        <v>1381</v>
      </c>
      <c r="K376" s="26">
        <f t="shared" si="12"/>
        <v>1</v>
      </c>
    </row>
    <row r="377" spans="1:11" ht="12.75" x14ac:dyDescent="0.2">
      <c r="A377" s="35">
        <v>1038</v>
      </c>
      <c r="B377" s="35">
        <v>386</v>
      </c>
      <c r="C377" s="35" t="s">
        <v>1035</v>
      </c>
      <c r="D377" s="27" t="s">
        <v>907</v>
      </c>
      <c r="E377" s="28" t="s">
        <v>908</v>
      </c>
      <c r="F377" s="28" t="s">
        <v>908</v>
      </c>
      <c r="G377" s="28" t="s">
        <v>769</v>
      </c>
      <c r="H377" s="24" t="str">
        <f t="shared" ref="H377:H439" si="13">_xlfn.TEXTJOIN(", ",1,D377,E377,F377,G377)</f>
        <v>Модуль ввода/вывода Zelio, SR2A201FU, SR2A201FU, SCHNEIDER ELECTRIC</v>
      </c>
      <c r="I377" s="29">
        <v>1</v>
      </c>
      <c r="J377" s="7" t="s">
        <v>1381</v>
      </c>
      <c r="K377" s="26">
        <f t="shared" si="12"/>
        <v>1</v>
      </c>
    </row>
    <row r="378" spans="1:11" ht="12.75" x14ac:dyDescent="0.2">
      <c r="A378" s="35">
        <v>1039</v>
      </c>
      <c r="B378" s="35">
        <v>387</v>
      </c>
      <c r="C378" s="35" t="s">
        <v>1035</v>
      </c>
      <c r="D378" s="27" t="s">
        <v>909</v>
      </c>
      <c r="E378" s="28" t="s">
        <v>910</v>
      </c>
      <c r="F378" s="28" t="s">
        <v>910</v>
      </c>
      <c r="G378" s="28" t="s">
        <v>769</v>
      </c>
      <c r="H378" s="24" t="str">
        <f t="shared" si="13"/>
        <v>Карта памяти Zelio, SR2MEM02, SR2MEM02, SCHNEIDER ELECTRIC</v>
      </c>
      <c r="I378" s="29">
        <v>1</v>
      </c>
      <c r="J378" s="7" t="s">
        <v>1381</v>
      </c>
      <c r="K378" s="26">
        <f t="shared" si="12"/>
        <v>1</v>
      </c>
    </row>
    <row r="379" spans="1:11" ht="12.75" x14ac:dyDescent="0.2">
      <c r="A379" s="35">
        <v>1040</v>
      </c>
      <c r="B379" s="35">
        <v>388</v>
      </c>
      <c r="C379" s="35" t="s">
        <v>1035</v>
      </c>
      <c r="D379" s="27" t="s">
        <v>135</v>
      </c>
      <c r="E379" s="28" t="s">
        <v>911</v>
      </c>
      <c r="F379" s="28" t="s">
        <v>912</v>
      </c>
      <c r="G379" s="28" t="s">
        <v>913</v>
      </c>
      <c r="H379" s="24" t="str">
        <f t="shared" si="13"/>
        <v>Контактор, ESB20-20, GHE3211102R0006, ABB</v>
      </c>
      <c r="I379" s="29">
        <v>5</v>
      </c>
      <c r="J379" s="7" t="s">
        <v>1381</v>
      </c>
      <c r="K379" s="26">
        <f t="shared" si="12"/>
        <v>1</v>
      </c>
    </row>
    <row r="380" spans="1:11" ht="21" x14ac:dyDescent="0.2">
      <c r="A380" s="35">
        <v>1041</v>
      </c>
      <c r="B380" s="35">
        <v>389</v>
      </c>
      <c r="C380" s="35" t="s">
        <v>1035</v>
      </c>
      <c r="D380" s="27" t="s">
        <v>546</v>
      </c>
      <c r="E380" s="28" t="s">
        <v>914</v>
      </c>
      <c r="F380" s="28" t="s">
        <v>914</v>
      </c>
      <c r="G380" s="28" t="s">
        <v>915</v>
      </c>
      <c r="H380" s="24" t="str">
        <f t="shared" si="13"/>
        <v>Трансформатор, TVO E96.59/008 400/230V 200VA, TVO E96.59/008 400/230V 200VA, EXIMET - ZRUŠENO - NÁHRADA</v>
      </c>
      <c r="I380" s="29">
        <v>1</v>
      </c>
      <c r="J380" s="7" t="s">
        <v>1381</v>
      </c>
      <c r="K380" s="26">
        <f t="shared" si="12"/>
        <v>1</v>
      </c>
    </row>
    <row r="381" spans="1:11" ht="12.75" x14ac:dyDescent="0.2">
      <c r="A381" s="35">
        <v>1042</v>
      </c>
      <c r="B381" s="35">
        <v>390</v>
      </c>
      <c r="C381" s="35" t="s">
        <v>1035</v>
      </c>
      <c r="D381" s="27" t="s">
        <v>32</v>
      </c>
      <c r="E381" s="28" t="s">
        <v>916</v>
      </c>
      <c r="F381" s="27">
        <v>1608510000</v>
      </c>
      <c r="G381" s="28" t="s">
        <v>499</v>
      </c>
      <c r="H381" s="24" t="str">
        <f t="shared" si="13"/>
        <v>Клемма, ZDU2.5, 1608510000, WEIDMÜLLER</v>
      </c>
      <c r="I381" s="29">
        <v>34</v>
      </c>
      <c r="J381" s="7" t="s">
        <v>1381</v>
      </c>
      <c r="K381" s="26">
        <f t="shared" si="12"/>
        <v>7</v>
      </c>
    </row>
    <row r="382" spans="1:11" ht="12.75" x14ac:dyDescent="0.2">
      <c r="A382" s="35">
        <v>1043</v>
      </c>
      <c r="B382" s="35">
        <v>391</v>
      </c>
      <c r="C382" s="35" t="s">
        <v>1035</v>
      </c>
      <c r="D382" s="27" t="s">
        <v>30</v>
      </c>
      <c r="E382" s="28" t="s">
        <v>917</v>
      </c>
      <c r="F382" s="27">
        <v>1608740000</v>
      </c>
      <c r="G382" s="28" t="s">
        <v>499</v>
      </c>
      <c r="H382" s="24" t="str">
        <f t="shared" si="13"/>
        <v>Концевая клеммная пластина, ZAP/TW 1, 1608740000, WEIDMÜLLER</v>
      </c>
      <c r="I382" s="29">
        <v>2</v>
      </c>
      <c r="J382" s="7" t="s">
        <v>1381</v>
      </c>
      <c r="K382" s="26">
        <f t="shared" si="12"/>
        <v>1</v>
      </c>
    </row>
    <row r="383" spans="1:11" ht="12.75" x14ac:dyDescent="0.2">
      <c r="A383" s="35">
        <v>1044</v>
      </c>
      <c r="B383" s="35">
        <v>392</v>
      </c>
      <c r="C383" s="35" t="s">
        <v>1035</v>
      </c>
      <c r="D383" s="27" t="s">
        <v>43</v>
      </c>
      <c r="E383" s="28" t="s">
        <v>918</v>
      </c>
      <c r="F383" s="27">
        <v>1608860000</v>
      </c>
      <c r="G383" s="28" t="s">
        <v>499</v>
      </c>
      <c r="H383" s="24" t="str">
        <f t="shared" si="13"/>
        <v>Перемычка, ZQV 2,5/2, 1608860000, WEIDMÜLLER</v>
      </c>
      <c r="I383" s="29">
        <v>12</v>
      </c>
      <c r="J383" s="7" t="s">
        <v>1381</v>
      </c>
      <c r="K383" s="26">
        <f t="shared" si="12"/>
        <v>3</v>
      </c>
    </row>
    <row r="384" spans="1:11" ht="12.75" x14ac:dyDescent="0.2">
      <c r="A384" s="35">
        <v>1045</v>
      </c>
      <c r="B384" s="35">
        <v>393</v>
      </c>
      <c r="C384" s="35" t="s">
        <v>1035</v>
      </c>
      <c r="D384" s="27" t="s">
        <v>27</v>
      </c>
      <c r="E384" s="28" t="s">
        <v>919</v>
      </c>
      <c r="F384" s="28" t="s">
        <v>919</v>
      </c>
      <c r="G384" s="28" t="s">
        <v>920</v>
      </c>
      <c r="H384" s="24" t="str">
        <f t="shared" si="13"/>
        <v>Концевой клеммный стопор, 249-117, 249-117, WAGO</v>
      </c>
      <c r="I384" s="29">
        <v>3</v>
      </c>
      <c r="J384" s="7" t="s">
        <v>1381</v>
      </c>
      <c r="K384" s="26">
        <f t="shared" si="12"/>
        <v>1</v>
      </c>
    </row>
    <row r="385" spans="1:11" ht="12.75" x14ac:dyDescent="0.2">
      <c r="A385" s="35">
        <v>1046</v>
      </c>
      <c r="B385" s="35">
        <v>394</v>
      </c>
      <c r="C385" s="35" t="s">
        <v>1035</v>
      </c>
      <c r="D385" s="27" t="s">
        <v>3</v>
      </c>
      <c r="E385" s="28" t="s">
        <v>921</v>
      </c>
      <c r="F385" s="27">
        <v>11125</v>
      </c>
      <c r="G385" s="28" t="s">
        <v>524</v>
      </c>
      <c r="H385" s="24" t="str">
        <f t="shared" si="13"/>
        <v>Шина PE, PE12, 11125, OEZ</v>
      </c>
      <c r="I385" s="29">
        <v>1</v>
      </c>
      <c r="J385" s="7" t="s">
        <v>1381</v>
      </c>
      <c r="K385" s="26">
        <f t="shared" si="12"/>
        <v>1</v>
      </c>
    </row>
    <row r="386" spans="1:11" ht="12.75" x14ac:dyDescent="0.2">
      <c r="A386" s="35">
        <v>1047</v>
      </c>
      <c r="B386" s="35">
        <v>395</v>
      </c>
      <c r="C386" s="35" t="s">
        <v>1035</v>
      </c>
      <c r="D386" s="27" t="s">
        <v>0</v>
      </c>
      <c r="E386" s="28" t="s">
        <v>922</v>
      </c>
      <c r="F386" s="27">
        <v>11121</v>
      </c>
      <c r="G386" s="28" t="s">
        <v>524</v>
      </c>
      <c r="H386" s="24" t="str">
        <f t="shared" si="13"/>
        <v>Шина N, N7, 11121, OEZ</v>
      </c>
      <c r="I386" s="29">
        <v>1</v>
      </c>
      <c r="J386" s="7" t="s">
        <v>1381</v>
      </c>
      <c r="K386" s="26">
        <f t="shared" si="12"/>
        <v>1</v>
      </c>
    </row>
    <row r="387" spans="1:11" ht="12.75" x14ac:dyDescent="0.2">
      <c r="A387" s="35">
        <v>1048</v>
      </c>
      <c r="B387" s="35">
        <v>396</v>
      </c>
      <c r="C387" s="35" t="s">
        <v>1035</v>
      </c>
      <c r="D387" s="27" t="s">
        <v>13</v>
      </c>
      <c r="E387" s="28" t="s">
        <v>923</v>
      </c>
      <c r="F387" s="28" t="s">
        <v>923</v>
      </c>
      <c r="G387" s="28" t="s">
        <v>494</v>
      </c>
      <c r="H387" s="24" t="str">
        <f t="shared" si="13"/>
        <v>Автоматический выключатель, 5SY4325-7, 5SY4325-7, SIEMENS</v>
      </c>
      <c r="I387" s="29">
        <v>1</v>
      </c>
      <c r="J387" s="7" t="s">
        <v>1381</v>
      </c>
      <c r="K387" s="26">
        <f t="shared" si="12"/>
        <v>1</v>
      </c>
    </row>
    <row r="388" spans="1:11" ht="12.75" x14ac:dyDescent="0.2">
      <c r="A388" s="35">
        <v>1049</v>
      </c>
      <c r="B388" s="35">
        <v>397</v>
      </c>
      <c r="C388" s="35" t="s">
        <v>1035</v>
      </c>
      <c r="D388" s="27" t="s">
        <v>13</v>
      </c>
      <c r="E388" s="28" t="s">
        <v>924</v>
      </c>
      <c r="F388" s="28" t="s">
        <v>924</v>
      </c>
      <c r="G388" s="28" t="s">
        <v>494</v>
      </c>
      <c r="H388" s="24" t="str">
        <f t="shared" si="13"/>
        <v>Автоматический выключатель, 5SY4320-7, 5SY4320-7, SIEMENS</v>
      </c>
      <c r="I388" s="29">
        <v>1</v>
      </c>
      <c r="J388" s="7" t="s">
        <v>1381</v>
      </c>
      <c r="K388" s="26">
        <f t="shared" si="12"/>
        <v>1</v>
      </c>
    </row>
    <row r="389" spans="1:11" ht="12.75" x14ac:dyDescent="0.2">
      <c r="A389" s="35">
        <v>1050</v>
      </c>
      <c r="B389" s="35">
        <v>398</v>
      </c>
      <c r="C389" s="35" t="s">
        <v>1035</v>
      </c>
      <c r="D389" s="27" t="s">
        <v>13</v>
      </c>
      <c r="E389" s="28" t="s">
        <v>925</v>
      </c>
      <c r="F389" s="28" t="s">
        <v>925</v>
      </c>
      <c r="G389" s="28" t="s">
        <v>494</v>
      </c>
      <c r="H389" s="24" t="str">
        <f t="shared" si="13"/>
        <v>Автоматический выключатель, 5SY4506-6, 5SY4506-6, SIEMENS</v>
      </c>
      <c r="I389" s="29">
        <v>1</v>
      </c>
      <c r="J389" s="7" t="s">
        <v>1381</v>
      </c>
      <c r="K389" s="26">
        <f t="shared" si="12"/>
        <v>1</v>
      </c>
    </row>
    <row r="390" spans="1:11" ht="12.75" x14ac:dyDescent="0.2">
      <c r="A390" s="35">
        <v>1051</v>
      </c>
      <c r="B390" s="35">
        <v>399</v>
      </c>
      <c r="C390" s="35" t="s">
        <v>1035</v>
      </c>
      <c r="D390" s="27" t="s">
        <v>51</v>
      </c>
      <c r="E390" s="28" t="s">
        <v>926</v>
      </c>
      <c r="F390" s="28" t="s">
        <v>926</v>
      </c>
      <c r="G390" s="28" t="s">
        <v>494</v>
      </c>
      <c r="H390" s="24" t="str">
        <f t="shared" si="13"/>
        <v>Блок питания 24 VDC, 6EP1334-2BA20, 6EP1334-2BA20, SIEMENS</v>
      </c>
      <c r="I390" s="29">
        <v>2</v>
      </c>
      <c r="J390" s="7" t="s">
        <v>1381</v>
      </c>
      <c r="K390" s="26">
        <f t="shared" si="12"/>
        <v>1</v>
      </c>
    </row>
    <row r="391" spans="1:11" ht="12.75" x14ac:dyDescent="0.2">
      <c r="A391" s="35">
        <v>1052</v>
      </c>
      <c r="B391" s="35">
        <v>400</v>
      </c>
      <c r="C391" s="35" t="s">
        <v>1035</v>
      </c>
      <c r="D391" s="27" t="s">
        <v>182</v>
      </c>
      <c r="E391" s="28" t="s">
        <v>927</v>
      </c>
      <c r="F391" s="28" t="s">
        <v>927</v>
      </c>
      <c r="G391" s="28" t="s">
        <v>769</v>
      </c>
      <c r="H391" s="24" t="str">
        <f t="shared" si="13"/>
        <v>Звуковой извещатель, XB5KSB, XB5KSB, SCHNEIDER ELECTRIC</v>
      </c>
      <c r="I391" s="29">
        <v>1</v>
      </c>
      <c r="J391" s="7" t="s">
        <v>1381</v>
      </c>
      <c r="K391" s="26">
        <f t="shared" si="12"/>
        <v>1</v>
      </c>
    </row>
    <row r="392" spans="1:11" ht="12.75" x14ac:dyDescent="0.2">
      <c r="A392" s="35">
        <v>1053</v>
      </c>
      <c r="B392" s="35">
        <v>401</v>
      </c>
      <c r="C392" s="35" t="s">
        <v>1035</v>
      </c>
      <c r="D392" s="27" t="s">
        <v>30</v>
      </c>
      <c r="E392" s="28" t="s">
        <v>928</v>
      </c>
      <c r="F392" s="27">
        <v>2490380000</v>
      </c>
      <c r="G392" s="28" t="s">
        <v>499</v>
      </c>
      <c r="H392" s="24" t="str">
        <f t="shared" si="13"/>
        <v>Концевая клеммная пластина, AEP 2C 10/16, 2490380000, WEIDMÜLLER</v>
      </c>
      <c r="I392" s="29">
        <v>4</v>
      </c>
      <c r="J392" s="7" t="s">
        <v>1381</v>
      </c>
      <c r="K392" s="26">
        <f t="shared" si="12"/>
        <v>1</v>
      </c>
    </row>
    <row r="393" spans="1:11" ht="12.75" x14ac:dyDescent="0.2">
      <c r="A393" s="35">
        <v>1054</v>
      </c>
      <c r="B393" s="35">
        <v>402</v>
      </c>
      <c r="C393" s="35" t="s">
        <v>1035</v>
      </c>
      <c r="D393" s="27" t="s">
        <v>51</v>
      </c>
      <c r="E393" s="28" t="s">
        <v>929</v>
      </c>
      <c r="F393" s="28" t="s">
        <v>929</v>
      </c>
      <c r="G393" s="28" t="s">
        <v>494</v>
      </c>
      <c r="H393" s="24" t="str">
        <f t="shared" si="13"/>
        <v>Блок питания 24 VDC, 6EP4134-3AB00-0AY0, 6EP4134-3AB00-0AY0, SIEMENS</v>
      </c>
      <c r="I393" s="29">
        <v>1</v>
      </c>
      <c r="J393" s="7" t="s">
        <v>1381</v>
      </c>
      <c r="K393" s="26">
        <f t="shared" si="12"/>
        <v>1</v>
      </c>
    </row>
    <row r="394" spans="1:11" ht="12.75" x14ac:dyDescent="0.2">
      <c r="A394" s="35">
        <v>1055</v>
      </c>
      <c r="B394" s="35">
        <v>403</v>
      </c>
      <c r="C394" s="35" t="s">
        <v>1035</v>
      </c>
      <c r="D394" s="27" t="s">
        <v>51</v>
      </c>
      <c r="E394" s="28" t="s">
        <v>930</v>
      </c>
      <c r="F394" s="28" t="s">
        <v>930</v>
      </c>
      <c r="G394" s="28" t="s">
        <v>494</v>
      </c>
      <c r="H394" s="24" t="str">
        <f t="shared" si="13"/>
        <v>Блок питания 24 VDC, 6EP4134-0GB00-0AY0, 6EP4134-0GB00-0AY0, SIEMENS</v>
      </c>
      <c r="I394" s="29">
        <v>1</v>
      </c>
      <c r="J394" s="7" t="s">
        <v>1381</v>
      </c>
      <c r="K394" s="26">
        <f t="shared" si="12"/>
        <v>1</v>
      </c>
    </row>
    <row r="395" spans="1:11" ht="12.75" x14ac:dyDescent="0.2">
      <c r="A395" s="35">
        <v>1056</v>
      </c>
      <c r="B395" s="35">
        <v>404</v>
      </c>
      <c r="C395" s="35" t="s">
        <v>1035</v>
      </c>
      <c r="D395" s="27" t="s">
        <v>931</v>
      </c>
      <c r="E395" s="28" t="s">
        <v>932</v>
      </c>
      <c r="F395" s="28" t="s">
        <v>932</v>
      </c>
      <c r="G395" s="28" t="s">
        <v>494</v>
      </c>
      <c r="H395" s="24" t="str">
        <f t="shared" si="13"/>
        <v>Весовой модуль для тензодатчиков ET200SP, 7MH4138-6AA00-0BA0, 7MH4138-6AA00-0BA0, SIEMENS</v>
      </c>
      <c r="I395" s="29">
        <v>1</v>
      </c>
      <c r="J395" s="7" t="s">
        <v>1381</v>
      </c>
      <c r="K395" s="26">
        <f t="shared" si="12"/>
        <v>1</v>
      </c>
    </row>
    <row r="396" spans="1:11" ht="12.75" x14ac:dyDescent="0.2">
      <c r="A396" s="35">
        <v>1057</v>
      </c>
      <c r="B396" s="35">
        <v>405</v>
      </c>
      <c r="C396" s="35" t="s">
        <v>1035</v>
      </c>
      <c r="D396" s="27" t="s">
        <v>485</v>
      </c>
      <c r="E396" s="28" t="s">
        <v>933</v>
      </c>
      <c r="F396" s="28" t="s">
        <v>933</v>
      </c>
      <c r="G396" s="28" t="s">
        <v>494</v>
      </c>
      <c r="H396" s="24" t="str">
        <f t="shared" si="13"/>
        <v>Зажим для экрана, 6ES7193-6SC00-1AM0, 6ES7193-6SC00-1AM0, SIEMENS</v>
      </c>
      <c r="I396" s="29">
        <v>1</v>
      </c>
      <c r="J396" s="7" t="s">
        <v>1381</v>
      </c>
      <c r="K396" s="26">
        <f t="shared" si="12"/>
        <v>1</v>
      </c>
    </row>
    <row r="397" spans="1:11" ht="12.75" x14ac:dyDescent="0.2">
      <c r="A397" s="35">
        <v>1058</v>
      </c>
      <c r="B397" s="35">
        <v>406</v>
      </c>
      <c r="C397" s="35" t="s">
        <v>1035</v>
      </c>
      <c r="D397" s="27" t="s">
        <v>69</v>
      </c>
      <c r="E397" s="28" t="s">
        <v>934</v>
      </c>
      <c r="F397" s="28" t="s">
        <v>934</v>
      </c>
      <c r="G397" s="28" t="s">
        <v>494</v>
      </c>
      <c r="H397" s="24" t="str">
        <f t="shared" si="13"/>
        <v>Модуль дискретных сигналов ET200SP , 6ES7136-6DB00-0CA0, 6ES7136-6DB00-0CA0, SIEMENS</v>
      </c>
      <c r="I397" s="29">
        <v>1</v>
      </c>
      <c r="J397" s="7" t="s">
        <v>1381</v>
      </c>
      <c r="K397" s="26">
        <f t="shared" si="12"/>
        <v>1</v>
      </c>
    </row>
    <row r="398" spans="1:11" ht="12.75" x14ac:dyDescent="0.2">
      <c r="A398" s="35">
        <v>1059</v>
      </c>
      <c r="B398" s="35">
        <v>407</v>
      </c>
      <c r="C398" s="35" t="s">
        <v>1035</v>
      </c>
      <c r="D398" s="27" t="s">
        <v>32</v>
      </c>
      <c r="E398" s="28" t="s">
        <v>936</v>
      </c>
      <c r="F398" s="27">
        <v>1552680000</v>
      </c>
      <c r="G398" s="28" t="s">
        <v>499</v>
      </c>
      <c r="H398" s="24" t="str">
        <f t="shared" si="13"/>
        <v>Клемма, A2C 1.5 PE, 1552680000, WEIDMÜLLER</v>
      </c>
      <c r="I398" s="29">
        <v>4</v>
      </c>
      <c r="J398" s="7" t="s">
        <v>1381</v>
      </c>
      <c r="K398" s="26">
        <f t="shared" si="12"/>
        <v>1</v>
      </c>
    </row>
    <row r="399" spans="1:11" ht="12.75" x14ac:dyDescent="0.2">
      <c r="A399" s="35">
        <v>1060</v>
      </c>
      <c r="B399" s="35">
        <v>408</v>
      </c>
      <c r="C399" s="35" t="s">
        <v>1035</v>
      </c>
      <c r="D399" s="27" t="s">
        <v>170</v>
      </c>
      <c r="E399" s="28" t="s">
        <v>937</v>
      </c>
      <c r="F399" s="28" t="s">
        <v>937</v>
      </c>
      <c r="G399" s="28" t="s">
        <v>494</v>
      </c>
      <c r="H399" s="24" t="str">
        <f t="shared" si="13"/>
        <v>Переключатель черный Ø22mm 3SU, 3SU1100-2BF60-3MA0, 3SU1100-2BF60-3MA0, SIEMENS</v>
      </c>
      <c r="I399" s="29">
        <v>3</v>
      </c>
      <c r="J399" s="7" t="s">
        <v>1381</v>
      </c>
      <c r="K399" s="26">
        <f t="shared" si="12"/>
        <v>1</v>
      </c>
    </row>
    <row r="400" spans="1:11" ht="12.75" x14ac:dyDescent="0.2">
      <c r="A400" s="35">
        <v>1061</v>
      </c>
      <c r="B400" s="35">
        <v>409</v>
      </c>
      <c r="C400" s="35" t="s">
        <v>1035</v>
      </c>
      <c r="D400" s="27" t="s">
        <v>170</v>
      </c>
      <c r="E400" s="28" t="s">
        <v>938</v>
      </c>
      <c r="F400" s="28" t="s">
        <v>938</v>
      </c>
      <c r="G400" s="28" t="s">
        <v>494</v>
      </c>
      <c r="H400" s="24" t="str">
        <f t="shared" si="13"/>
        <v>Переключатель черный Ø22mm 3SU, 3SU1100-2BL60-3NA0, 3SU1100-2BL60-3NA0, SIEMENS</v>
      </c>
      <c r="I400" s="29">
        <v>1</v>
      </c>
      <c r="J400" s="7" t="s">
        <v>1381</v>
      </c>
      <c r="K400" s="26">
        <f t="shared" si="12"/>
        <v>1</v>
      </c>
    </row>
    <row r="401" spans="1:11" ht="12.75" x14ac:dyDescent="0.2">
      <c r="A401" s="35">
        <v>1062</v>
      </c>
      <c r="B401" s="35">
        <v>410</v>
      </c>
      <c r="C401" s="35" t="s">
        <v>1035</v>
      </c>
      <c r="D401" s="27" t="s">
        <v>122</v>
      </c>
      <c r="E401" s="28" t="s">
        <v>939</v>
      </c>
      <c r="F401" s="28" t="s">
        <v>939</v>
      </c>
      <c r="G401" s="28" t="s">
        <v>494</v>
      </c>
      <c r="H401" s="24" t="str">
        <f t="shared" si="13"/>
        <v>Контактный модуль, 3SU1400-1AA10-3CA0, 3SU1400-1AA10-3CA0, SIEMENS</v>
      </c>
      <c r="I401" s="29">
        <v>2</v>
      </c>
      <c r="J401" s="7" t="s">
        <v>1381</v>
      </c>
      <c r="K401" s="26">
        <f t="shared" si="12"/>
        <v>1</v>
      </c>
    </row>
    <row r="402" spans="1:11" ht="12.75" x14ac:dyDescent="0.2">
      <c r="A402" s="35">
        <v>1063</v>
      </c>
      <c r="B402" s="35">
        <v>411</v>
      </c>
      <c r="C402" s="35" t="s">
        <v>1035</v>
      </c>
      <c r="D402" s="27" t="s">
        <v>940</v>
      </c>
      <c r="E402" s="28" t="s">
        <v>941</v>
      </c>
      <c r="F402" s="28" t="s">
        <v>941</v>
      </c>
      <c r="G402" s="28" t="s">
        <v>494</v>
      </c>
      <c r="H402" s="24" t="str">
        <f t="shared" si="13"/>
        <v>Кнопка с подсветкой 3SU, 3SU1102-0AB60-3BA0, 3SU1102-0AB60-3BA0, SIEMENS</v>
      </c>
      <c r="I402" s="29">
        <v>10</v>
      </c>
      <c r="J402" s="7" t="s">
        <v>1381</v>
      </c>
      <c r="K402" s="26">
        <f t="shared" si="12"/>
        <v>2</v>
      </c>
    </row>
    <row r="403" spans="1:11" ht="12.75" x14ac:dyDescent="0.2">
      <c r="A403" s="35">
        <v>1064</v>
      </c>
      <c r="B403" s="35">
        <v>412</v>
      </c>
      <c r="C403" s="35" t="s">
        <v>1035</v>
      </c>
      <c r="D403" s="27" t="s">
        <v>174</v>
      </c>
      <c r="E403" s="28" t="s">
        <v>942</v>
      </c>
      <c r="F403" s="28" t="s">
        <v>942</v>
      </c>
      <c r="G403" s="28" t="s">
        <v>494</v>
      </c>
      <c r="H403" s="24" t="str">
        <f t="shared" si="13"/>
        <v>Кнопка черная, Ø22mm 3SU, 3SU1100-0AB10-3CA0, 3SU1100-0AB10-3CA0, SIEMENS</v>
      </c>
      <c r="I403" s="29">
        <v>6</v>
      </c>
      <c r="J403" s="7" t="s">
        <v>1381</v>
      </c>
      <c r="K403" s="26">
        <f t="shared" si="12"/>
        <v>2</v>
      </c>
    </row>
    <row r="404" spans="1:11" ht="12.75" x14ac:dyDescent="0.2">
      <c r="A404" s="35">
        <v>1065</v>
      </c>
      <c r="B404" s="35">
        <v>413</v>
      </c>
      <c r="C404" s="35" t="s">
        <v>1035</v>
      </c>
      <c r="D404" s="27" t="s">
        <v>172</v>
      </c>
      <c r="E404" s="28" t="s">
        <v>943</v>
      </c>
      <c r="F404" s="28" t="s">
        <v>943</v>
      </c>
      <c r="G404" s="28" t="s">
        <v>494</v>
      </c>
      <c r="H404" s="24" t="str">
        <f t="shared" si="13"/>
        <v>Кнопка белая, Ø22mm 3SU, 3SU1100-0AB60-3BA0, 3SU1100-0AB60-3BA0, SIEMENS</v>
      </c>
      <c r="I404" s="29">
        <v>2</v>
      </c>
      <c r="J404" s="7" t="s">
        <v>1381</v>
      </c>
      <c r="K404" s="26">
        <f t="shared" si="12"/>
        <v>1</v>
      </c>
    </row>
    <row r="405" spans="1:11" ht="12.75" x14ac:dyDescent="0.2">
      <c r="A405" s="35">
        <v>1066</v>
      </c>
      <c r="B405" s="35">
        <v>414</v>
      </c>
      <c r="C405" s="35" t="s">
        <v>1035</v>
      </c>
      <c r="D405" s="27" t="s">
        <v>170</v>
      </c>
      <c r="E405" s="28" t="s">
        <v>944</v>
      </c>
      <c r="F405" s="28" t="s">
        <v>944</v>
      </c>
      <c r="G405" s="28" t="s">
        <v>494</v>
      </c>
      <c r="H405" s="24" t="str">
        <f t="shared" si="13"/>
        <v>Переключатель черный Ø22mm 3SU, 3SU1100-2BF60-3BA0, 3SU1100-2BF60-3BA0, SIEMENS</v>
      </c>
      <c r="I405" s="29">
        <v>3</v>
      </c>
      <c r="J405" s="7" t="s">
        <v>1381</v>
      </c>
      <c r="K405" s="26">
        <f t="shared" si="12"/>
        <v>1</v>
      </c>
    </row>
    <row r="406" spans="1:11" ht="12.75" x14ac:dyDescent="0.2">
      <c r="A406" s="35">
        <v>1067</v>
      </c>
      <c r="B406" s="35">
        <v>415</v>
      </c>
      <c r="C406" s="35" t="s">
        <v>1035</v>
      </c>
      <c r="D406" s="27" t="s">
        <v>945</v>
      </c>
      <c r="E406" s="28" t="s">
        <v>946</v>
      </c>
      <c r="F406" s="28" t="s">
        <v>946</v>
      </c>
      <c r="G406" s="28" t="s">
        <v>947</v>
      </c>
      <c r="H406" s="24" t="str">
        <f t="shared" si="13"/>
        <v>Рачаг управления по 1й оси (джойстик), VNS03FX18AKERHDV40, VNS03FX18AKERHDV40, SPOHN &amp; BURKHARDT</v>
      </c>
      <c r="I406" s="29">
        <v>1</v>
      </c>
      <c r="J406" s="7" t="s">
        <v>1381</v>
      </c>
      <c r="K406" s="26">
        <f t="shared" si="12"/>
        <v>1</v>
      </c>
    </row>
    <row r="407" spans="1:11" ht="12.75" x14ac:dyDescent="0.2">
      <c r="A407" s="35">
        <v>1068</v>
      </c>
      <c r="B407" s="35">
        <v>416</v>
      </c>
      <c r="C407" s="35" t="s">
        <v>1035</v>
      </c>
      <c r="D407" s="27" t="s">
        <v>170</v>
      </c>
      <c r="E407" s="28" t="s">
        <v>948</v>
      </c>
      <c r="F407" s="28" t="s">
        <v>948</v>
      </c>
      <c r="G407" s="28" t="s">
        <v>494</v>
      </c>
      <c r="H407" s="24" t="str">
        <f t="shared" si="13"/>
        <v>Переключатель черный Ø22mm 3SU, 3SU1100-2BM60-3NA0, 3SU1100-2BM60-3NA0, SIEMENS</v>
      </c>
      <c r="I407" s="29">
        <v>1</v>
      </c>
      <c r="J407" s="7" t="s">
        <v>1381</v>
      </c>
      <c r="K407" s="26">
        <f t="shared" si="12"/>
        <v>1</v>
      </c>
    </row>
    <row r="408" spans="1:11" ht="12.75" x14ac:dyDescent="0.2">
      <c r="A408" s="35">
        <v>1069</v>
      </c>
      <c r="B408" s="35">
        <v>417</v>
      </c>
      <c r="C408" s="35" t="s">
        <v>1035</v>
      </c>
      <c r="D408" s="27" t="s">
        <v>182</v>
      </c>
      <c r="E408" s="28" t="s">
        <v>949</v>
      </c>
      <c r="F408" s="28" t="s">
        <v>949</v>
      </c>
      <c r="G408" s="28" t="s">
        <v>494</v>
      </c>
      <c r="H408" s="24" t="str">
        <f t="shared" si="13"/>
        <v>Звуковой извещатель, 3SU1200-6KB10-1AA0, 3SU1200-6KB10-1AA0, SIEMENS</v>
      </c>
      <c r="I408" s="29">
        <v>1</v>
      </c>
      <c r="J408" s="7" t="s">
        <v>1381</v>
      </c>
      <c r="K408" s="26">
        <f t="shared" si="12"/>
        <v>1</v>
      </c>
    </row>
    <row r="409" spans="1:11" ht="12.75" x14ac:dyDescent="0.2">
      <c r="A409" s="35">
        <v>1070</v>
      </c>
      <c r="B409" s="35">
        <v>418</v>
      </c>
      <c r="C409" s="35" t="s">
        <v>1035</v>
      </c>
      <c r="D409" s="27" t="s">
        <v>124</v>
      </c>
      <c r="E409" s="28" t="s">
        <v>950</v>
      </c>
      <c r="F409" s="28" t="s">
        <v>950</v>
      </c>
      <c r="G409" s="28" t="s">
        <v>494</v>
      </c>
      <c r="H409" s="24" t="str">
        <f t="shared" si="13"/>
        <v>Аварийная грибовидная кнопка 3SU, 3SU1000-1HB20-0AA0, 3SU1000-1HB20-0AA0, SIEMENS</v>
      </c>
      <c r="I409" s="29">
        <v>20</v>
      </c>
      <c r="J409" s="7" t="s">
        <v>1381</v>
      </c>
      <c r="K409" s="26">
        <f t="shared" si="12"/>
        <v>4</v>
      </c>
    </row>
    <row r="410" spans="1:11" ht="12.75" x14ac:dyDescent="0.2">
      <c r="A410" s="35">
        <v>1071</v>
      </c>
      <c r="B410" s="35">
        <v>419</v>
      </c>
      <c r="C410" s="35" t="s">
        <v>1035</v>
      </c>
      <c r="D410" s="27" t="s">
        <v>951</v>
      </c>
      <c r="E410" s="28" t="s">
        <v>952</v>
      </c>
      <c r="F410" s="28" t="s">
        <v>952</v>
      </c>
      <c r="G410" s="28" t="s">
        <v>947</v>
      </c>
      <c r="H410" s="24" t="str">
        <f t="shared" si="13"/>
        <v>Рычаг управления по 2м осям (джойстик), VNS033FU18AKVRHDV40.40, VNS033FU18AKVRHDV40.40, SPOHN &amp; BURKHARDT</v>
      </c>
      <c r="I410" s="29">
        <v>1</v>
      </c>
      <c r="J410" s="7" t="s">
        <v>1381</v>
      </c>
      <c r="K410" s="26">
        <f t="shared" si="12"/>
        <v>1</v>
      </c>
    </row>
    <row r="411" spans="1:11" ht="12.75" x14ac:dyDescent="0.2">
      <c r="A411" s="35">
        <v>1072</v>
      </c>
      <c r="B411" s="35">
        <v>420</v>
      </c>
      <c r="C411" s="35" t="s">
        <v>1035</v>
      </c>
      <c r="D411" s="27" t="s">
        <v>953</v>
      </c>
      <c r="E411" s="28" t="s">
        <v>954</v>
      </c>
      <c r="F411" s="28" t="s">
        <v>955</v>
      </c>
      <c r="G411" s="28" t="s">
        <v>956</v>
      </c>
      <c r="H411" s="24" t="str">
        <f t="shared" si="13"/>
        <v>Реле давления, DM500, 930.83, Ventilation Control Products Sw</v>
      </c>
      <c r="I411" s="29">
        <v>2</v>
      </c>
      <c r="J411" s="7" t="s">
        <v>1381</v>
      </c>
      <c r="K411" s="26">
        <f t="shared" si="12"/>
        <v>1</v>
      </c>
    </row>
    <row r="412" spans="1:11" ht="12.75" x14ac:dyDescent="0.2">
      <c r="A412" s="35">
        <v>1073</v>
      </c>
      <c r="B412" s="35">
        <v>422</v>
      </c>
      <c r="C412" s="35" t="s">
        <v>1035</v>
      </c>
      <c r="D412" s="27" t="s">
        <v>21</v>
      </c>
      <c r="E412" s="28" t="s">
        <v>957</v>
      </c>
      <c r="F412" s="28" t="s">
        <v>957</v>
      </c>
      <c r="G412" s="28" t="s">
        <v>958</v>
      </c>
      <c r="H412" s="24" t="str">
        <f t="shared" si="13"/>
        <v>Шкаф, вентилятор, CK 160C, CK 160C, ÖSTBERG</v>
      </c>
      <c r="I412" s="29">
        <v>1</v>
      </c>
      <c r="J412" s="7" t="s">
        <v>1381</v>
      </c>
      <c r="K412" s="26">
        <f t="shared" si="12"/>
        <v>1</v>
      </c>
    </row>
    <row r="413" spans="1:11" ht="12.75" x14ac:dyDescent="0.2">
      <c r="A413" s="35">
        <v>1074</v>
      </c>
      <c r="B413" s="35">
        <v>423</v>
      </c>
      <c r="C413" s="35" t="s">
        <v>1035</v>
      </c>
      <c r="D413" s="27" t="s">
        <v>959</v>
      </c>
      <c r="E413" s="28" t="s">
        <v>960</v>
      </c>
      <c r="F413" s="28" t="s">
        <v>960</v>
      </c>
      <c r="G413" s="28" t="s">
        <v>961</v>
      </c>
      <c r="H413" s="24" t="str">
        <f t="shared" si="13"/>
        <v>Фильтр, KS-W G4+MPP F7, KS-W G4+MPP F7, KS Klima-Service, a.s.</v>
      </c>
      <c r="I413" s="29">
        <v>1</v>
      </c>
      <c r="J413" s="7" t="s">
        <v>1381</v>
      </c>
      <c r="K413" s="26">
        <f t="shared" si="12"/>
        <v>1</v>
      </c>
    </row>
    <row r="414" spans="1:11" ht="12.75" x14ac:dyDescent="0.2">
      <c r="A414" s="35">
        <v>1075</v>
      </c>
      <c r="B414" s="35">
        <v>424</v>
      </c>
      <c r="C414" s="35" t="s">
        <v>1035</v>
      </c>
      <c r="D414" s="27" t="s">
        <v>959</v>
      </c>
      <c r="E414" s="28" t="s">
        <v>962</v>
      </c>
      <c r="F414" s="28" t="s">
        <v>962</v>
      </c>
      <c r="G414" s="28" t="s">
        <v>961</v>
      </c>
      <c r="H414" s="24" t="str">
        <f t="shared" si="13"/>
        <v>Фильтр, AU KC10, AU KC10, KS Klima-Service, a.s.</v>
      </c>
      <c r="I414" s="29">
        <v>1</v>
      </c>
      <c r="J414" s="7" t="s">
        <v>1381</v>
      </c>
      <c r="K414" s="26">
        <f t="shared" si="12"/>
        <v>1</v>
      </c>
    </row>
    <row r="415" spans="1:11" ht="12.75" x14ac:dyDescent="0.2">
      <c r="A415" s="35">
        <v>1076</v>
      </c>
      <c r="B415" s="35">
        <v>425</v>
      </c>
      <c r="C415" s="35" t="s">
        <v>1035</v>
      </c>
      <c r="D415" s="27" t="s">
        <v>959</v>
      </c>
      <c r="E415" s="28" t="s">
        <v>963</v>
      </c>
      <c r="F415" s="28" t="s">
        <v>963</v>
      </c>
      <c r="G415" s="28" t="s">
        <v>964</v>
      </c>
      <c r="H415" s="24" t="str">
        <f t="shared" si="13"/>
        <v>Фильтр, VFT4, VFT4, VZDUCHOTECHNIK CHRASTAVA</v>
      </c>
      <c r="I415" s="29">
        <v>1</v>
      </c>
      <c r="J415" s="7" t="s">
        <v>1381</v>
      </c>
      <c r="K415" s="26">
        <f t="shared" si="12"/>
        <v>1</v>
      </c>
    </row>
    <row r="416" spans="1:11" ht="12.75" x14ac:dyDescent="0.2">
      <c r="A416" s="35">
        <v>1077</v>
      </c>
      <c r="B416" s="35">
        <v>426</v>
      </c>
      <c r="C416" s="35" t="s">
        <v>1035</v>
      </c>
      <c r="D416" s="27" t="s">
        <v>965</v>
      </c>
      <c r="E416" s="28" t="s">
        <v>966</v>
      </c>
      <c r="F416" s="28" t="s">
        <v>966</v>
      </c>
      <c r="G416" s="28" t="s">
        <v>967</v>
      </c>
      <c r="H416" s="24" t="str">
        <f t="shared" si="13"/>
        <v>Электропривод, LM230S, LM230S, BELIMO</v>
      </c>
      <c r="I416" s="29">
        <v>1</v>
      </c>
      <c r="J416" s="7" t="s">
        <v>1381</v>
      </c>
      <c r="K416" s="26">
        <f t="shared" si="12"/>
        <v>1</v>
      </c>
    </row>
    <row r="417" spans="1:11" ht="12.75" x14ac:dyDescent="0.2">
      <c r="A417" s="35">
        <v>1078</v>
      </c>
      <c r="B417" s="35">
        <v>427</v>
      </c>
      <c r="C417" s="35" t="s">
        <v>1035</v>
      </c>
      <c r="D417" s="27" t="s">
        <v>968</v>
      </c>
      <c r="E417" s="28" t="s">
        <v>969</v>
      </c>
      <c r="F417" s="28" t="s">
        <v>969</v>
      </c>
      <c r="G417" s="28" t="s">
        <v>970</v>
      </c>
      <c r="H417" s="24" t="str">
        <f t="shared" si="13"/>
        <v>Лампа желтая Ø22mm, 3SU, HIS-95 YF 230AC, HIS-95 YF 230AC, ELECO</v>
      </c>
      <c r="I417" s="29">
        <v>2</v>
      </c>
      <c r="J417" s="7" t="s">
        <v>1381</v>
      </c>
      <c r="K417" s="26">
        <f t="shared" si="12"/>
        <v>1</v>
      </c>
    </row>
    <row r="418" spans="1:11" ht="12.75" x14ac:dyDescent="0.2">
      <c r="A418" s="35">
        <v>1079</v>
      </c>
      <c r="B418" s="35">
        <v>428</v>
      </c>
      <c r="C418" s="35" t="s">
        <v>1035</v>
      </c>
      <c r="D418" s="27" t="s">
        <v>971</v>
      </c>
      <c r="E418" s="28" t="s">
        <v>972</v>
      </c>
      <c r="F418" s="28" t="s">
        <v>972</v>
      </c>
      <c r="G418" s="28" t="s">
        <v>913</v>
      </c>
      <c r="H418" s="24" t="str">
        <f t="shared" si="13"/>
        <v>Выключатель изолятор 4х полюсный, OT25ET4, OT25ET4, ABB</v>
      </c>
      <c r="I418" s="29">
        <v>1</v>
      </c>
      <c r="J418" s="7" t="s">
        <v>1381</v>
      </c>
      <c r="K418" s="26">
        <f t="shared" si="12"/>
        <v>1</v>
      </c>
    </row>
    <row r="419" spans="1:11" ht="12.75" x14ac:dyDescent="0.2">
      <c r="A419" s="35">
        <v>1080</v>
      </c>
      <c r="B419" s="35">
        <v>429</v>
      </c>
      <c r="C419" s="35" t="s">
        <v>1035</v>
      </c>
      <c r="D419" s="27" t="s">
        <v>973</v>
      </c>
      <c r="E419" s="28" t="s">
        <v>974</v>
      </c>
      <c r="F419" s="28" t="s">
        <v>974</v>
      </c>
      <c r="G419" s="28" t="s">
        <v>769</v>
      </c>
      <c r="H419" s="24" t="str">
        <f t="shared" si="13"/>
        <v>Переключатель, ZB5AD2, ZB5AD2, SCHNEIDER ELECTRIC</v>
      </c>
      <c r="I419" s="29">
        <v>2</v>
      </c>
      <c r="J419" s="7" t="s">
        <v>1381</v>
      </c>
      <c r="K419" s="26">
        <f t="shared" si="12"/>
        <v>1</v>
      </c>
    </row>
    <row r="420" spans="1:11" ht="12.75" x14ac:dyDescent="0.2">
      <c r="A420" s="35">
        <v>1081</v>
      </c>
      <c r="B420" s="35">
        <v>430</v>
      </c>
      <c r="C420" s="35" t="s">
        <v>1035</v>
      </c>
      <c r="D420" s="27" t="s">
        <v>975</v>
      </c>
      <c r="E420" s="28" t="s">
        <v>976</v>
      </c>
      <c r="F420" s="28" t="s">
        <v>976</v>
      </c>
      <c r="G420" s="28" t="s">
        <v>769</v>
      </c>
      <c r="H420" s="24" t="str">
        <f t="shared" si="13"/>
        <v>Фиксатор ламп, переключателей и тд 22mm, ZB5AZ009, ZB5AZ009, SCHNEIDER ELECTRIC</v>
      </c>
      <c r="I420" s="29">
        <v>1</v>
      </c>
      <c r="J420" s="7" t="s">
        <v>1381</v>
      </c>
      <c r="K420" s="26">
        <f t="shared" si="12"/>
        <v>1</v>
      </c>
    </row>
    <row r="421" spans="1:11" ht="12.75" x14ac:dyDescent="0.2">
      <c r="A421" s="35">
        <v>1082</v>
      </c>
      <c r="B421" s="35">
        <v>431</v>
      </c>
      <c r="C421" s="35" t="s">
        <v>1035</v>
      </c>
      <c r="D421" s="27" t="s">
        <v>122</v>
      </c>
      <c r="E421" s="28" t="s">
        <v>977</v>
      </c>
      <c r="F421" s="28" t="s">
        <v>977</v>
      </c>
      <c r="G421" s="28" t="s">
        <v>769</v>
      </c>
      <c r="H421" s="24" t="str">
        <f t="shared" si="13"/>
        <v>Контактный модуль, ZBE101, ZBE101, SCHNEIDER ELECTRIC</v>
      </c>
      <c r="I421" s="29">
        <v>2</v>
      </c>
      <c r="J421" s="7" t="s">
        <v>1381</v>
      </c>
      <c r="K421" s="26">
        <f t="shared" si="12"/>
        <v>1</v>
      </c>
    </row>
    <row r="422" spans="1:11" ht="12.75" x14ac:dyDescent="0.2">
      <c r="A422" s="35">
        <v>1083</v>
      </c>
      <c r="B422" s="35">
        <v>432</v>
      </c>
      <c r="C422" s="35" t="s">
        <v>1035</v>
      </c>
      <c r="D422" s="27" t="s">
        <v>122</v>
      </c>
      <c r="E422" s="28" t="s">
        <v>978</v>
      </c>
      <c r="F422" s="28" t="s">
        <v>978</v>
      </c>
      <c r="G422" s="28" t="s">
        <v>769</v>
      </c>
      <c r="H422" s="24" t="str">
        <f t="shared" si="13"/>
        <v>Контактный модуль, ZBE102, ZBE102, SCHNEIDER ELECTRIC</v>
      </c>
      <c r="I422" s="29">
        <v>1</v>
      </c>
      <c r="J422" s="7" t="s">
        <v>1381</v>
      </c>
      <c r="K422" s="26">
        <f t="shared" si="12"/>
        <v>1</v>
      </c>
    </row>
    <row r="423" spans="1:11" ht="12.75" x14ac:dyDescent="0.2">
      <c r="A423" s="35">
        <v>1084</v>
      </c>
      <c r="B423" s="35">
        <v>433</v>
      </c>
      <c r="C423" s="35" t="s">
        <v>1035</v>
      </c>
      <c r="D423" s="27" t="s">
        <v>973</v>
      </c>
      <c r="E423" s="28" t="s">
        <v>979</v>
      </c>
      <c r="F423" s="28" t="s">
        <v>979</v>
      </c>
      <c r="G423" s="28" t="s">
        <v>980</v>
      </c>
      <c r="H423" s="24" t="str">
        <f t="shared" si="13"/>
        <v>Переключатель, CG4.A244-600.FS1, CG4.A244-600.FS1, KRAUSS &amp; NAIMER</v>
      </c>
      <c r="I423" s="29">
        <v>2</v>
      </c>
      <c r="J423" s="7" t="s">
        <v>1381</v>
      </c>
      <c r="K423" s="26">
        <f t="shared" si="12"/>
        <v>1</v>
      </c>
    </row>
    <row r="424" spans="1:11" ht="12.75" x14ac:dyDescent="0.2">
      <c r="A424" s="35">
        <v>1085</v>
      </c>
      <c r="B424" s="35">
        <v>434</v>
      </c>
      <c r="C424" s="35" t="s">
        <v>1035</v>
      </c>
      <c r="D424" s="27" t="s">
        <v>25</v>
      </c>
      <c r="E424" s="28" t="s">
        <v>981</v>
      </c>
      <c r="F424" s="28" t="s">
        <v>981</v>
      </c>
      <c r="G424" s="28" t="s">
        <v>982</v>
      </c>
      <c r="H424" s="24" t="str">
        <f t="shared" si="13"/>
        <v>Термостат, REGO 97311, REGO 97311, Microthem CZ s.r.o.</v>
      </c>
      <c r="I424" s="29">
        <v>1</v>
      </c>
      <c r="J424" s="7" t="s">
        <v>1381</v>
      </c>
      <c r="K424" s="26">
        <f t="shared" si="12"/>
        <v>1</v>
      </c>
    </row>
    <row r="425" spans="1:11" ht="12.75" x14ac:dyDescent="0.2">
      <c r="A425" s="35">
        <v>1086</v>
      </c>
      <c r="B425" s="35">
        <v>435</v>
      </c>
      <c r="C425" s="35" t="s">
        <v>1035</v>
      </c>
      <c r="D425" s="27" t="s">
        <v>983</v>
      </c>
      <c r="E425" s="28" t="s">
        <v>984</v>
      </c>
      <c r="F425" s="28" t="s">
        <v>984</v>
      </c>
      <c r="G425" s="28" t="s">
        <v>985</v>
      </c>
      <c r="H425" s="24" t="str">
        <f t="shared" si="13"/>
        <v>Термостат (термопредохранитель), KNTP 8814.02, KNTP 8814.02, APATOR METRA s.r.o.</v>
      </c>
      <c r="I425" s="29">
        <v>1</v>
      </c>
      <c r="J425" s="7" t="s">
        <v>1381</v>
      </c>
      <c r="K425" s="26">
        <f t="shared" si="12"/>
        <v>1</v>
      </c>
    </row>
    <row r="426" spans="1:11" ht="12.75" x14ac:dyDescent="0.2">
      <c r="A426" s="35">
        <v>1087</v>
      </c>
      <c r="B426" s="35">
        <v>436</v>
      </c>
      <c r="C426" s="35" t="s">
        <v>1035</v>
      </c>
      <c r="D426" s="27" t="s">
        <v>266</v>
      </c>
      <c r="E426" s="28" t="s">
        <v>986</v>
      </c>
      <c r="F426" s="28" t="s">
        <v>986</v>
      </c>
      <c r="G426" s="28" t="s">
        <v>494</v>
      </c>
      <c r="H426" s="24" t="str">
        <f t="shared" si="13"/>
        <v>Панель оператора, 6AV2124-0QC02-0AX1, 6AV2124-0QC02-0AX1, SIEMENS</v>
      </c>
      <c r="I426" s="29">
        <v>1</v>
      </c>
      <c r="J426" s="7" t="s">
        <v>1381</v>
      </c>
      <c r="K426" s="26">
        <f t="shared" si="12"/>
        <v>1</v>
      </c>
    </row>
    <row r="427" spans="1:11" ht="12.75" x14ac:dyDescent="0.2">
      <c r="A427" s="35">
        <v>1088</v>
      </c>
      <c r="B427" s="35">
        <v>437</v>
      </c>
      <c r="C427" s="35" t="s">
        <v>1035</v>
      </c>
      <c r="D427" s="27" t="s">
        <v>987</v>
      </c>
      <c r="E427" s="28" t="s">
        <v>988</v>
      </c>
      <c r="F427" s="28" t="s">
        <v>989</v>
      </c>
      <c r="G427" s="28" t="s">
        <v>561</v>
      </c>
      <c r="H427" s="24" t="str">
        <f t="shared" si="13"/>
        <v>Обогреватель 100W, 230VAC, CP 061, 06101.0-00, STEGO</v>
      </c>
      <c r="I427" s="29">
        <v>2</v>
      </c>
      <c r="J427" s="7" t="s">
        <v>1381</v>
      </c>
      <c r="K427" s="26">
        <f t="shared" si="12"/>
        <v>1</v>
      </c>
    </row>
    <row r="428" spans="1:11" ht="12.75" x14ac:dyDescent="0.2">
      <c r="A428" s="35">
        <v>1089</v>
      </c>
      <c r="B428" s="35">
        <v>438</v>
      </c>
      <c r="C428" s="35" t="s">
        <v>1035</v>
      </c>
      <c r="D428" s="27" t="s">
        <v>65</v>
      </c>
      <c r="E428" s="28" t="s">
        <v>990</v>
      </c>
      <c r="F428" s="28" t="s">
        <v>990</v>
      </c>
      <c r="G428" s="28" t="s">
        <v>494</v>
      </c>
      <c r="H428" s="24" t="str">
        <f t="shared" si="13"/>
        <v>Интерфейсный модуль ET200SP, 6AG1155-6AU01-2CN0, 6AG1155-6AU01-2CN0, SIEMENS</v>
      </c>
      <c r="I428" s="29">
        <v>1</v>
      </c>
      <c r="J428" s="7" t="s">
        <v>1381</v>
      </c>
      <c r="K428" s="26">
        <f t="shared" si="12"/>
        <v>1</v>
      </c>
    </row>
    <row r="429" spans="1:11" ht="12.75" x14ac:dyDescent="0.2">
      <c r="A429" s="35">
        <v>1090</v>
      </c>
      <c r="B429" s="35">
        <v>439</v>
      </c>
      <c r="C429" s="35" t="s">
        <v>1035</v>
      </c>
      <c r="D429" s="27" t="s">
        <v>67</v>
      </c>
      <c r="E429" s="28" t="s">
        <v>991</v>
      </c>
      <c r="F429" s="28" t="s">
        <v>991</v>
      </c>
      <c r="G429" s="28" t="s">
        <v>494</v>
      </c>
      <c r="H429" s="24" t="str">
        <f t="shared" si="13"/>
        <v>Шинный адаптер, 6AG1193-6AR00-7AA0, 6AG1193-6AR00-7AA0, SIEMENS</v>
      </c>
      <c r="I429" s="29">
        <v>1</v>
      </c>
      <c r="J429" s="7" t="s">
        <v>1381</v>
      </c>
      <c r="K429" s="26">
        <f t="shared" si="12"/>
        <v>1</v>
      </c>
    </row>
    <row r="430" spans="1:11" ht="12.75" x14ac:dyDescent="0.2">
      <c r="A430" s="35">
        <v>1091</v>
      </c>
      <c r="B430" s="35">
        <v>440</v>
      </c>
      <c r="C430" s="35" t="s">
        <v>1035</v>
      </c>
      <c r="D430" s="27" t="s">
        <v>133</v>
      </c>
      <c r="E430" s="28" t="s">
        <v>992</v>
      </c>
      <c r="F430" s="28" t="s">
        <v>992</v>
      </c>
      <c r="G430" s="28" t="s">
        <v>494</v>
      </c>
      <c r="H430" s="24" t="str">
        <f t="shared" si="13"/>
        <v>Реле промежуточное, 3RQ3118-1AM01, 3RQ3118-1AM01, SIEMENS</v>
      </c>
      <c r="I430" s="29">
        <v>1</v>
      </c>
      <c r="J430" s="7" t="s">
        <v>1381</v>
      </c>
      <c r="K430" s="26">
        <f t="shared" si="12"/>
        <v>1</v>
      </c>
    </row>
    <row r="431" spans="1:11" ht="12.75" x14ac:dyDescent="0.2">
      <c r="A431" s="35">
        <v>1092</v>
      </c>
      <c r="B431" s="35">
        <v>441</v>
      </c>
      <c r="C431" s="35" t="s">
        <v>1035</v>
      </c>
      <c r="D431" s="27" t="s">
        <v>69</v>
      </c>
      <c r="E431" s="28" t="s">
        <v>993</v>
      </c>
      <c r="F431" s="28" t="s">
        <v>993</v>
      </c>
      <c r="G431" s="28" t="s">
        <v>494</v>
      </c>
      <c r="H431" s="24" t="str">
        <f t="shared" si="13"/>
        <v>Модуль дискретных сигналов ET200SP , 6AG1131-6BF00-7CA0, 6AG1131-6BF00-7CA0, SIEMENS</v>
      </c>
      <c r="I431" s="29">
        <v>6</v>
      </c>
      <c r="J431" s="7" t="s">
        <v>1381</v>
      </c>
      <c r="K431" s="26">
        <f t="shared" si="12"/>
        <v>2</v>
      </c>
    </row>
    <row r="432" spans="1:11" ht="12.75" x14ac:dyDescent="0.2">
      <c r="A432" s="35">
        <v>1093</v>
      </c>
      <c r="B432" s="35">
        <v>442</v>
      </c>
      <c r="C432" s="35" t="s">
        <v>1035</v>
      </c>
      <c r="D432" s="27" t="s">
        <v>71</v>
      </c>
      <c r="E432" s="28" t="s">
        <v>994</v>
      </c>
      <c r="F432" s="28" t="s">
        <v>994</v>
      </c>
      <c r="G432" s="28" t="s">
        <v>494</v>
      </c>
      <c r="H432" s="24" t="str">
        <f t="shared" si="13"/>
        <v>Базовый блок ET200SP, 6AG1193-6BP20-7DA0, 6AG1193-6BP20-7DA0, SIEMENS</v>
      </c>
      <c r="I432" s="29">
        <v>1</v>
      </c>
      <c r="J432" s="7" t="s">
        <v>1381</v>
      </c>
      <c r="K432" s="26">
        <f t="shared" si="12"/>
        <v>1</v>
      </c>
    </row>
    <row r="433" spans="1:11" ht="12.75" x14ac:dyDescent="0.2">
      <c r="A433" s="35">
        <v>1094</v>
      </c>
      <c r="B433" s="35">
        <v>443</v>
      </c>
      <c r="C433" s="35" t="s">
        <v>1035</v>
      </c>
      <c r="D433" s="27" t="s">
        <v>71</v>
      </c>
      <c r="E433" s="28" t="s">
        <v>995</v>
      </c>
      <c r="F433" s="28" t="s">
        <v>995</v>
      </c>
      <c r="G433" s="28" t="s">
        <v>494</v>
      </c>
      <c r="H433" s="24" t="str">
        <f t="shared" si="13"/>
        <v>Базовый блок ET200SP, 6AG1193-6BP20-7BA0, 6AG1193-6BP20-7BA0, SIEMENS</v>
      </c>
      <c r="I433" s="29">
        <v>5</v>
      </c>
      <c r="J433" s="7" t="s">
        <v>1381</v>
      </c>
      <c r="K433" s="26">
        <f t="shared" si="12"/>
        <v>1</v>
      </c>
    </row>
    <row r="434" spans="1:11" ht="12.75" x14ac:dyDescent="0.2">
      <c r="A434" s="35">
        <v>1095</v>
      </c>
      <c r="B434" s="35">
        <v>444</v>
      </c>
      <c r="C434" s="35" t="s">
        <v>1035</v>
      </c>
      <c r="D434" s="27" t="s">
        <v>143</v>
      </c>
      <c r="E434" s="28" t="s">
        <v>996</v>
      </c>
      <c r="F434" s="28" t="s">
        <v>996</v>
      </c>
      <c r="G434" s="28" t="s">
        <v>494</v>
      </c>
      <c r="H434" s="24" t="str">
        <f t="shared" si="13"/>
        <v>Модуль аналоговых сигналов ET200SP, 6AG1134-6HB00-2CA1, 6AG1134-6HB00-2CA1, SIEMENS</v>
      </c>
      <c r="I434" s="29">
        <v>7</v>
      </c>
      <c r="J434" s="7" t="s">
        <v>1381</v>
      </c>
      <c r="K434" s="26">
        <f t="shared" ref="K434:K464" si="14">ROUNDUP((I434*2)/10,0)</f>
        <v>2</v>
      </c>
    </row>
    <row r="435" spans="1:11" ht="12.75" x14ac:dyDescent="0.2">
      <c r="A435" s="35">
        <v>1096</v>
      </c>
      <c r="B435" s="35">
        <v>445</v>
      </c>
      <c r="C435" s="35" t="s">
        <v>1035</v>
      </c>
      <c r="D435" s="27" t="s">
        <v>71</v>
      </c>
      <c r="E435" s="28" t="s">
        <v>997</v>
      </c>
      <c r="F435" s="28" t="s">
        <v>997</v>
      </c>
      <c r="G435" s="28" t="s">
        <v>494</v>
      </c>
      <c r="H435" s="24" t="str">
        <f t="shared" si="13"/>
        <v>Базовый блок ET200SP, 6AG1193-6BP00-7DA0, 6AG1193-6BP00-7DA0, SIEMENS</v>
      </c>
      <c r="I435" s="29">
        <v>3</v>
      </c>
      <c r="J435" s="7" t="s">
        <v>1381</v>
      </c>
      <c r="K435" s="26">
        <f t="shared" si="14"/>
        <v>1</v>
      </c>
    </row>
    <row r="436" spans="1:11" ht="12.75" x14ac:dyDescent="0.2">
      <c r="A436" s="35">
        <v>1097</v>
      </c>
      <c r="B436" s="35">
        <v>446</v>
      </c>
      <c r="C436" s="35" t="s">
        <v>1035</v>
      </c>
      <c r="D436" s="27" t="s">
        <v>71</v>
      </c>
      <c r="E436" s="28" t="s">
        <v>998</v>
      </c>
      <c r="F436" s="28" t="s">
        <v>998</v>
      </c>
      <c r="G436" s="28" t="s">
        <v>494</v>
      </c>
      <c r="H436" s="24" t="str">
        <f t="shared" si="13"/>
        <v>Базовый блок ET200SP, 6AG1193-6BP00-7BA0, 6AG1193-6BP00-7BA0, SIEMENS</v>
      </c>
      <c r="I436" s="29">
        <v>6</v>
      </c>
      <c r="J436" s="7" t="s">
        <v>1381</v>
      </c>
      <c r="K436" s="26">
        <f t="shared" si="14"/>
        <v>2</v>
      </c>
    </row>
    <row r="437" spans="1:11" ht="12.75" x14ac:dyDescent="0.2">
      <c r="A437" s="35">
        <v>1098</v>
      </c>
      <c r="B437" s="35">
        <v>447</v>
      </c>
      <c r="C437" s="35" t="s">
        <v>1035</v>
      </c>
      <c r="D437" s="27" t="s">
        <v>143</v>
      </c>
      <c r="E437" s="28" t="s">
        <v>999</v>
      </c>
      <c r="F437" s="28" t="s">
        <v>999</v>
      </c>
      <c r="G437" s="28" t="s">
        <v>494</v>
      </c>
      <c r="H437" s="24" t="str">
        <f t="shared" si="13"/>
        <v>Модуль аналоговых сигналов ET200SP, 6AG1135-6HB00-7CA1, 6AG1135-6HB00-7CA1, SIEMENS</v>
      </c>
      <c r="I437" s="29">
        <v>1</v>
      </c>
      <c r="J437" s="7" t="s">
        <v>1381</v>
      </c>
      <c r="K437" s="26">
        <f t="shared" si="14"/>
        <v>1</v>
      </c>
    </row>
    <row r="438" spans="1:11" ht="12.75" x14ac:dyDescent="0.2">
      <c r="A438" s="35">
        <v>1099</v>
      </c>
      <c r="B438" s="35">
        <v>448</v>
      </c>
      <c r="C438" s="35" t="s">
        <v>1035</v>
      </c>
      <c r="D438" s="27" t="s">
        <v>69</v>
      </c>
      <c r="E438" s="28" t="s">
        <v>1000</v>
      </c>
      <c r="F438" s="28" t="s">
        <v>1000</v>
      </c>
      <c r="G438" s="28" t="s">
        <v>494</v>
      </c>
      <c r="H438" s="24" t="str">
        <f t="shared" si="13"/>
        <v>Модуль дискретных сигналов ET200SP , 6AG1136-6BA00-2CA0, 6AG1136-6BA00-2CA0, SIEMENS</v>
      </c>
      <c r="I438" s="29">
        <v>1</v>
      </c>
      <c r="J438" s="7" t="s">
        <v>1381</v>
      </c>
      <c r="K438" s="26">
        <f t="shared" si="14"/>
        <v>1</v>
      </c>
    </row>
    <row r="439" spans="1:11" ht="12.75" x14ac:dyDescent="0.2">
      <c r="A439" s="35">
        <v>1100</v>
      </c>
      <c r="B439" s="35">
        <v>449</v>
      </c>
      <c r="C439" s="35" t="s">
        <v>1035</v>
      </c>
      <c r="D439" s="27" t="s">
        <v>264</v>
      </c>
      <c r="E439" s="28" t="s">
        <v>1001</v>
      </c>
      <c r="F439" s="28" t="s">
        <v>1002</v>
      </c>
      <c r="G439" s="28" t="s">
        <v>561</v>
      </c>
      <c r="H439" s="24" t="str">
        <f t="shared" si="13"/>
        <v>Гигротерм (термо и гигростат), ETF 012, 01 230.0-00, STEGO</v>
      </c>
      <c r="I439" s="29">
        <v>4</v>
      </c>
      <c r="J439" s="7" t="s">
        <v>1381</v>
      </c>
      <c r="K439" s="26">
        <f t="shared" si="14"/>
        <v>1</v>
      </c>
    </row>
    <row r="440" spans="1:11" ht="12.75" x14ac:dyDescent="0.2">
      <c r="A440" s="35">
        <v>1101</v>
      </c>
      <c r="B440" s="35">
        <v>450</v>
      </c>
      <c r="C440" s="35" t="s">
        <v>1035</v>
      </c>
      <c r="D440" s="27" t="s">
        <v>32</v>
      </c>
      <c r="E440" s="28" t="s">
        <v>1003</v>
      </c>
      <c r="F440" s="27">
        <v>1992250000</v>
      </c>
      <c r="G440" s="28" t="s">
        <v>499</v>
      </c>
      <c r="H440" s="24" t="str">
        <f t="shared" ref="H440:H465" si="15">_xlfn.TEXTJOIN(", ",1,D440,E440,F440,G440)</f>
        <v>Клемма, AIO21 1.5 SO-PE, 1992250000, WEIDMÜLLER</v>
      </c>
      <c r="I440" s="29">
        <v>15</v>
      </c>
      <c r="J440" s="7" t="s">
        <v>1381</v>
      </c>
      <c r="K440" s="26">
        <f t="shared" si="14"/>
        <v>3</v>
      </c>
    </row>
    <row r="441" spans="1:11" ht="12.75" x14ac:dyDescent="0.2">
      <c r="A441" s="35">
        <v>1102</v>
      </c>
      <c r="B441" s="35">
        <v>451</v>
      </c>
      <c r="C441" s="35" t="s">
        <v>1035</v>
      </c>
      <c r="D441" s="27" t="s">
        <v>30</v>
      </c>
      <c r="E441" s="28" t="s">
        <v>1004</v>
      </c>
      <c r="F441" s="27">
        <v>1993580000</v>
      </c>
      <c r="G441" s="28" t="s">
        <v>499</v>
      </c>
      <c r="H441" s="24" t="str">
        <f t="shared" si="15"/>
        <v>Концевая клеммная пластина, AEP IO21, 1993580000, WEIDMÜLLER</v>
      </c>
      <c r="I441" s="29">
        <v>2</v>
      </c>
      <c r="J441" s="7" t="s">
        <v>1381</v>
      </c>
      <c r="K441" s="26">
        <f t="shared" si="14"/>
        <v>1</v>
      </c>
    </row>
    <row r="442" spans="1:11" ht="12.75" x14ac:dyDescent="0.2">
      <c r="A442" s="35">
        <v>1103</v>
      </c>
      <c r="B442" s="35">
        <v>452</v>
      </c>
      <c r="C442" s="35" t="s">
        <v>1035</v>
      </c>
      <c r="D442" s="27" t="s">
        <v>43</v>
      </c>
      <c r="E442" s="28" t="s">
        <v>1005</v>
      </c>
      <c r="F442" s="27">
        <v>1985680000</v>
      </c>
      <c r="G442" s="28" t="s">
        <v>499</v>
      </c>
      <c r="H442" s="24" t="str">
        <f t="shared" si="15"/>
        <v>Перемычка, ZQV 1.5N/10 BL, 1985680000, WEIDMÜLLER</v>
      </c>
      <c r="I442" s="29">
        <v>2</v>
      </c>
      <c r="J442" s="7" t="s">
        <v>1381</v>
      </c>
      <c r="K442" s="26">
        <f t="shared" si="14"/>
        <v>1</v>
      </c>
    </row>
    <row r="443" spans="1:11" ht="12.75" x14ac:dyDescent="0.2">
      <c r="A443" s="35">
        <v>1104</v>
      </c>
      <c r="B443" s="35">
        <v>453</v>
      </c>
      <c r="C443" s="35" t="s">
        <v>1035</v>
      </c>
      <c r="D443" s="27" t="s">
        <v>891</v>
      </c>
      <c r="E443" s="28" t="s">
        <v>1043</v>
      </c>
      <c r="F443" s="28" t="s">
        <v>1044</v>
      </c>
      <c r="G443" s="28" t="s">
        <v>894</v>
      </c>
      <c r="H443" s="24" t="str">
        <f t="shared" si="15"/>
        <v>Кабельные наконечники, ON 6-M6, A00889, FOXEL elektro s.r.o.</v>
      </c>
      <c r="I443" s="29">
        <v>1</v>
      </c>
      <c r="J443" s="7" t="s">
        <v>1381</v>
      </c>
      <c r="K443" s="26">
        <f t="shared" si="14"/>
        <v>1</v>
      </c>
    </row>
    <row r="444" spans="1:11" ht="12.75" x14ac:dyDescent="0.2">
      <c r="A444" s="35">
        <v>1105</v>
      </c>
      <c r="B444" s="35">
        <v>454</v>
      </c>
      <c r="C444" s="35" t="s">
        <v>1035</v>
      </c>
      <c r="D444" s="27" t="s">
        <v>891</v>
      </c>
      <c r="E444" s="28" t="s">
        <v>1045</v>
      </c>
      <c r="F444" s="28" t="s">
        <v>1046</v>
      </c>
      <c r="G444" s="28" t="s">
        <v>894</v>
      </c>
      <c r="H444" s="24" t="str">
        <f t="shared" si="15"/>
        <v>Кабельные наконечники, ON 6-M10, A00881, FOXEL elektro s.r.o.</v>
      </c>
      <c r="I444" s="29">
        <v>1</v>
      </c>
      <c r="J444" s="7" t="s">
        <v>1381</v>
      </c>
      <c r="K444" s="26">
        <f t="shared" si="14"/>
        <v>1</v>
      </c>
    </row>
    <row r="445" spans="1:11" ht="12.75" x14ac:dyDescent="0.2">
      <c r="A445" s="35">
        <v>1106</v>
      </c>
      <c r="B445" s="35">
        <v>455</v>
      </c>
      <c r="C445" s="35" t="s">
        <v>1035</v>
      </c>
      <c r="D445" s="27" t="s">
        <v>1007</v>
      </c>
      <c r="E445" s="28" t="s">
        <v>1008</v>
      </c>
      <c r="F445" s="28" t="s">
        <v>1008</v>
      </c>
      <c r="G445" s="28" t="s">
        <v>1009</v>
      </c>
      <c r="H445" s="24" t="str">
        <f t="shared" si="15"/>
        <v>Инклинометр, 8.IS40.14121, 8.IS40.14121, KÜBLER</v>
      </c>
      <c r="I445" s="29">
        <v>1</v>
      </c>
      <c r="J445" s="7" t="s">
        <v>1381</v>
      </c>
      <c r="K445" s="26">
        <f t="shared" si="14"/>
        <v>1</v>
      </c>
    </row>
    <row r="446" spans="1:11" ht="12.75" x14ac:dyDescent="0.2">
      <c r="A446" s="35">
        <v>1107</v>
      </c>
      <c r="B446" s="35">
        <v>456</v>
      </c>
      <c r="C446" s="35" t="s">
        <v>1035</v>
      </c>
      <c r="D446" s="27" t="s">
        <v>1010</v>
      </c>
      <c r="E446" s="28" t="s">
        <v>1011</v>
      </c>
      <c r="F446" s="28" t="s">
        <v>1011</v>
      </c>
      <c r="G446" s="28" t="s">
        <v>1009</v>
      </c>
      <c r="H446" s="24" t="str">
        <f t="shared" si="15"/>
        <v>Кабельная сборка 5x0,25mm2, 05.00.6081.2211.002M, 05.00.6081.2211.002M, KÜBLER</v>
      </c>
      <c r="I446" s="29">
        <v>1</v>
      </c>
      <c r="J446" s="7" t="s">
        <v>1381</v>
      </c>
      <c r="K446" s="26">
        <f t="shared" si="14"/>
        <v>1</v>
      </c>
    </row>
    <row r="447" spans="1:11" ht="12.75" x14ac:dyDescent="0.2">
      <c r="A447" s="35">
        <v>1108</v>
      </c>
      <c r="B447" s="35">
        <v>457</v>
      </c>
      <c r="C447" s="35" t="s">
        <v>1035</v>
      </c>
      <c r="D447" s="27" t="s">
        <v>167</v>
      </c>
      <c r="E447" s="28" t="s">
        <v>1012</v>
      </c>
      <c r="F447" s="28" t="s">
        <v>1012</v>
      </c>
      <c r="G447" s="28" t="s">
        <v>494</v>
      </c>
      <c r="H447" s="24" t="str">
        <f t="shared" si="15"/>
        <v>Корпус кнопочного поста серый, 3SU1806-0AA00-0AB1, 3SU1806-0AA00-0AB1, SIEMENS</v>
      </c>
      <c r="I447" s="29">
        <v>3</v>
      </c>
      <c r="J447" s="7" t="s">
        <v>1381</v>
      </c>
      <c r="K447" s="26">
        <f t="shared" si="14"/>
        <v>1</v>
      </c>
    </row>
    <row r="448" spans="1:11" ht="12.75" x14ac:dyDescent="0.2">
      <c r="A448" s="35">
        <v>1109</v>
      </c>
      <c r="B448" s="35">
        <v>458</v>
      </c>
      <c r="C448" s="35" t="s">
        <v>1035</v>
      </c>
      <c r="D448" s="27" t="s">
        <v>177</v>
      </c>
      <c r="E448" s="28" t="s">
        <v>1013</v>
      </c>
      <c r="F448" s="28" t="s">
        <v>1013</v>
      </c>
      <c r="G448" s="28" t="s">
        <v>494</v>
      </c>
      <c r="H448" s="24" t="str">
        <f t="shared" si="15"/>
        <v>Заглушка Ø 22mm 3SU, 3SU1900-0FA10-0AA0, 3SU1900-0FA10-0AA0, SIEMENS</v>
      </c>
      <c r="I448" s="29">
        <v>3</v>
      </c>
      <c r="J448" s="7" t="s">
        <v>1381</v>
      </c>
      <c r="K448" s="26">
        <f t="shared" si="14"/>
        <v>1</v>
      </c>
    </row>
    <row r="449" spans="1:11" ht="12.75" x14ac:dyDescent="0.2">
      <c r="A449" s="35">
        <v>1110</v>
      </c>
      <c r="B449" s="35">
        <v>459</v>
      </c>
      <c r="C449" s="35" t="s">
        <v>1035</v>
      </c>
      <c r="D449" s="27" t="s">
        <v>122</v>
      </c>
      <c r="E449" s="28" t="s">
        <v>1014</v>
      </c>
      <c r="F449" s="28" t="s">
        <v>1014</v>
      </c>
      <c r="G449" s="28" t="s">
        <v>494</v>
      </c>
      <c r="H449" s="24" t="str">
        <f t="shared" si="15"/>
        <v>Контактный модуль, 3SU1400-2AA10-3CA0, 3SU1400-2AA10-3CA0, SIEMENS</v>
      </c>
      <c r="I449" s="29">
        <v>65</v>
      </c>
      <c r="J449" s="7" t="s">
        <v>1381</v>
      </c>
      <c r="K449" s="26">
        <f t="shared" si="14"/>
        <v>13</v>
      </c>
    </row>
    <row r="450" spans="1:11" ht="12.75" x14ac:dyDescent="0.2">
      <c r="A450" s="35">
        <v>1111</v>
      </c>
      <c r="B450" s="35">
        <v>460</v>
      </c>
      <c r="C450" s="35" t="s">
        <v>1035</v>
      </c>
      <c r="D450" s="27" t="s">
        <v>172</v>
      </c>
      <c r="E450" s="28" t="s">
        <v>1015</v>
      </c>
      <c r="F450" s="28" t="s">
        <v>1015</v>
      </c>
      <c r="G450" s="28" t="s">
        <v>494</v>
      </c>
      <c r="H450" s="24" t="str">
        <f t="shared" si="15"/>
        <v>Кнопка белая, Ø22mm 3SU, 3SU1000-0AB60-0AA0, 3SU1000-0AB60-0AA0, SIEMENS</v>
      </c>
      <c r="I450" s="29">
        <v>33</v>
      </c>
      <c r="J450" s="7" t="s">
        <v>1381</v>
      </c>
      <c r="K450" s="26">
        <f t="shared" si="14"/>
        <v>7</v>
      </c>
    </row>
    <row r="451" spans="1:11" ht="12.75" x14ac:dyDescent="0.2">
      <c r="A451" s="35">
        <v>1112</v>
      </c>
      <c r="B451" s="35">
        <v>461</v>
      </c>
      <c r="C451" s="35" t="s">
        <v>1035</v>
      </c>
      <c r="D451" s="27" t="s">
        <v>174</v>
      </c>
      <c r="E451" s="28" t="s">
        <v>1016</v>
      </c>
      <c r="F451" s="28" t="s">
        <v>1016</v>
      </c>
      <c r="G451" s="28" t="s">
        <v>494</v>
      </c>
      <c r="H451" s="24" t="str">
        <f t="shared" si="15"/>
        <v>Кнопка черная, Ø22mm 3SU, 3SU1000-0AB10-0AA0, 3SU1000-0AB10-0AA0, SIEMENS</v>
      </c>
      <c r="I451" s="29">
        <v>8</v>
      </c>
      <c r="J451" s="7" t="s">
        <v>1381</v>
      </c>
      <c r="K451" s="26">
        <f t="shared" si="14"/>
        <v>2</v>
      </c>
    </row>
    <row r="452" spans="1:11" ht="12.75" x14ac:dyDescent="0.2">
      <c r="A452" s="35">
        <v>1113</v>
      </c>
      <c r="B452" s="35">
        <v>462</v>
      </c>
      <c r="C452" s="35" t="s">
        <v>1035</v>
      </c>
      <c r="D452" s="27" t="s">
        <v>225</v>
      </c>
      <c r="E452" s="28" t="s">
        <v>1017</v>
      </c>
      <c r="F452" s="28" t="s">
        <v>1017</v>
      </c>
      <c r="G452" s="28" t="s">
        <v>494</v>
      </c>
      <c r="H452" s="24" t="str">
        <f t="shared" si="15"/>
        <v>Кнопка синяя, Ø22mm 3SU, 3SU1000-0AB50-0AA0, 3SU1000-0AB50-0AA0, SIEMENS</v>
      </c>
      <c r="I452" s="29">
        <v>6</v>
      </c>
      <c r="J452" s="7" t="s">
        <v>1381</v>
      </c>
      <c r="K452" s="26">
        <f t="shared" si="14"/>
        <v>2</v>
      </c>
    </row>
    <row r="453" spans="1:11" ht="12.75" x14ac:dyDescent="0.2">
      <c r="A453" s="35">
        <v>1114</v>
      </c>
      <c r="B453" s="35">
        <v>463</v>
      </c>
      <c r="C453" s="35" t="s">
        <v>1035</v>
      </c>
      <c r="D453" s="27" t="s">
        <v>118</v>
      </c>
      <c r="E453" s="28" t="s">
        <v>1018</v>
      </c>
      <c r="F453" s="28" t="s">
        <v>1018</v>
      </c>
      <c r="G453" s="28" t="s">
        <v>494</v>
      </c>
      <c r="H453" s="24" t="str">
        <f t="shared" si="15"/>
        <v>Корпус кнопочного поста желтый, 3SU1801-0AA00-0AC2, 3SU1801-0AA00-0AC2, SIEMENS</v>
      </c>
      <c r="I453" s="29">
        <v>19</v>
      </c>
      <c r="J453" s="7" t="s">
        <v>1381</v>
      </c>
      <c r="K453" s="26">
        <f t="shared" si="14"/>
        <v>4</v>
      </c>
    </row>
    <row r="454" spans="1:11" ht="12.75" x14ac:dyDescent="0.2">
      <c r="A454" s="35">
        <v>1115</v>
      </c>
      <c r="B454" s="35">
        <v>464</v>
      </c>
      <c r="C454" s="35" t="s">
        <v>1035</v>
      </c>
      <c r="D454" s="27" t="s">
        <v>167</v>
      </c>
      <c r="E454" s="28" t="s">
        <v>1019</v>
      </c>
      <c r="F454" s="28" t="s">
        <v>1019</v>
      </c>
      <c r="G454" s="28" t="s">
        <v>494</v>
      </c>
      <c r="H454" s="24" t="str">
        <f t="shared" si="15"/>
        <v>Корпус кнопочного поста серый, 3SU1803-0AA00-0AB1, 3SU1803-0AA00-0AB1, SIEMENS</v>
      </c>
      <c r="I454" s="29">
        <v>11</v>
      </c>
      <c r="J454" s="7" t="s">
        <v>1381</v>
      </c>
      <c r="K454" s="26">
        <f t="shared" si="14"/>
        <v>3</v>
      </c>
    </row>
    <row r="455" spans="1:11" ht="12.75" x14ac:dyDescent="0.2">
      <c r="A455" s="35">
        <v>1116</v>
      </c>
      <c r="B455" s="35">
        <v>465</v>
      </c>
      <c r="C455" s="35" t="s">
        <v>1035</v>
      </c>
      <c r="D455" s="27" t="s">
        <v>167</v>
      </c>
      <c r="E455" s="28" t="s">
        <v>1020</v>
      </c>
      <c r="F455" s="28" t="s">
        <v>1020</v>
      </c>
      <c r="G455" s="28" t="s">
        <v>494</v>
      </c>
      <c r="H455" s="24" t="str">
        <f t="shared" si="15"/>
        <v>Корпус кнопочного поста серый, 3SU1804-0AA00-0AB1, 3SU1804-0AA00-0AB1, SIEMENS</v>
      </c>
      <c r="I455" s="29">
        <v>4</v>
      </c>
      <c r="J455" s="7" t="s">
        <v>1381</v>
      </c>
      <c r="K455" s="26">
        <f t="shared" si="14"/>
        <v>1</v>
      </c>
    </row>
    <row r="456" spans="1:11" ht="12.75" x14ac:dyDescent="0.2">
      <c r="A456" s="35">
        <v>1117</v>
      </c>
      <c r="B456" s="35">
        <v>466</v>
      </c>
      <c r="C456" s="35" t="s">
        <v>1035</v>
      </c>
      <c r="D456" s="27" t="s">
        <v>258</v>
      </c>
      <c r="E456" s="28" t="s">
        <v>1021</v>
      </c>
      <c r="F456" s="28" t="s">
        <v>1021</v>
      </c>
      <c r="G456" s="28" t="s">
        <v>494</v>
      </c>
      <c r="H456" s="24" t="str">
        <f t="shared" si="15"/>
        <v>Переключатель с ключем Ø22mm 3SU, 3SU1000-5BF11-0AA0, 3SU1000-5BF11-0AA0, SIEMENS</v>
      </c>
      <c r="I456" s="29">
        <v>2</v>
      </c>
      <c r="J456" s="7" t="s">
        <v>1381</v>
      </c>
      <c r="K456" s="26">
        <f t="shared" si="14"/>
        <v>1</v>
      </c>
    </row>
    <row r="457" spans="1:11" ht="12.75" x14ac:dyDescent="0.2">
      <c r="A457" s="35">
        <v>1118</v>
      </c>
      <c r="B457" s="35">
        <v>467</v>
      </c>
      <c r="C457" s="35" t="s">
        <v>1035</v>
      </c>
      <c r="D457" s="27" t="s">
        <v>167</v>
      </c>
      <c r="E457" s="28" t="s">
        <v>1022</v>
      </c>
      <c r="F457" s="28" t="s">
        <v>1022</v>
      </c>
      <c r="G457" s="28" t="s">
        <v>494</v>
      </c>
      <c r="H457" s="24" t="str">
        <f t="shared" si="15"/>
        <v>Корпус кнопочного поста серый, 3SU1802-0AA00-0AB1, 3SU1802-0AA00-0AB1, SIEMENS</v>
      </c>
      <c r="I457" s="29">
        <v>1</v>
      </c>
      <c r="J457" s="7" t="s">
        <v>1381</v>
      </c>
      <c r="K457" s="26">
        <f t="shared" si="14"/>
        <v>1</v>
      </c>
    </row>
    <row r="458" spans="1:11" ht="12.75" x14ac:dyDescent="0.2">
      <c r="A458" s="35">
        <v>1119</v>
      </c>
      <c r="B458" s="35">
        <v>468</v>
      </c>
      <c r="C458" s="35" t="s">
        <v>1035</v>
      </c>
      <c r="D458" s="27" t="s">
        <v>1023</v>
      </c>
      <c r="E458" s="28" t="s">
        <v>1024</v>
      </c>
      <c r="F458" s="28" t="s">
        <v>1025</v>
      </c>
      <c r="G458" s="28" t="s">
        <v>561</v>
      </c>
      <c r="H458" s="24" t="str">
        <f t="shared" si="15"/>
        <v>Обогреватель 250W, 230V, WITH FAN, CSL028, 02811.0-01, STEGO</v>
      </c>
      <c r="I458" s="29">
        <v>6</v>
      </c>
      <c r="J458" s="7" t="s">
        <v>1381</v>
      </c>
      <c r="K458" s="26">
        <f t="shared" si="14"/>
        <v>2</v>
      </c>
    </row>
    <row r="459" spans="1:11" ht="12.75" x14ac:dyDescent="0.2">
      <c r="A459" s="35">
        <v>1120</v>
      </c>
      <c r="B459" s="35">
        <v>469</v>
      </c>
      <c r="C459" s="35" t="s">
        <v>1035</v>
      </c>
      <c r="D459" s="27" t="s">
        <v>13</v>
      </c>
      <c r="E459" s="28" t="s">
        <v>1026</v>
      </c>
      <c r="F459" s="28" t="s">
        <v>1026</v>
      </c>
      <c r="G459" s="28" t="s">
        <v>494</v>
      </c>
      <c r="H459" s="24" t="str">
        <f t="shared" si="15"/>
        <v>Автоматический выключатель, 5SY6101-7, 5SY6101-7, SIEMENS</v>
      </c>
      <c r="I459" s="29">
        <v>18</v>
      </c>
      <c r="J459" s="7" t="s">
        <v>1381</v>
      </c>
      <c r="K459" s="26">
        <f t="shared" si="14"/>
        <v>4</v>
      </c>
    </row>
    <row r="460" spans="1:11" ht="12.75" x14ac:dyDescent="0.2">
      <c r="A460" s="35">
        <v>1121</v>
      </c>
      <c r="B460" s="35">
        <v>470</v>
      </c>
      <c r="C460" s="35" t="s">
        <v>1035</v>
      </c>
      <c r="D460" s="27" t="s">
        <v>1027</v>
      </c>
      <c r="E460" s="28" t="s">
        <v>1028</v>
      </c>
      <c r="F460" s="28" t="s">
        <v>1028</v>
      </c>
      <c r="G460" s="28" t="s">
        <v>494</v>
      </c>
      <c r="H460" s="24" t="str">
        <f t="shared" si="15"/>
        <v>Лампа белая Ø22mm, 3SU, 3SU1106-6AA60-1AA0, 3SU1106-6AA60-1AA0, SIEMENS</v>
      </c>
      <c r="I460" s="29">
        <v>3</v>
      </c>
      <c r="J460" s="7" t="s">
        <v>1381</v>
      </c>
      <c r="K460" s="26">
        <f t="shared" si="14"/>
        <v>1</v>
      </c>
    </row>
    <row r="461" spans="1:11" ht="12.75" x14ac:dyDescent="0.2">
      <c r="A461" s="35">
        <v>1122</v>
      </c>
      <c r="B461" s="35">
        <v>471</v>
      </c>
      <c r="C461" s="35" t="s">
        <v>1035</v>
      </c>
      <c r="D461" s="27" t="s">
        <v>608</v>
      </c>
      <c r="E461" s="28" t="s">
        <v>1029</v>
      </c>
      <c r="F461" s="28" t="s">
        <v>1029</v>
      </c>
      <c r="G461" s="28" t="s">
        <v>494</v>
      </c>
      <c r="H461" s="24" t="str">
        <f t="shared" si="15"/>
        <v>Автоматический выключатель для защиты электродвигателя, 3RV2031-4DA15, 3RV2031-4DA15, SIEMENS</v>
      </c>
      <c r="I461" s="29">
        <v>18</v>
      </c>
      <c r="J461" s="7" t="s">
        <v>1381</v>
      </c>
      <c r="K461" s="26">
        <f t="shared" si="14"/>
        <v>4</v>
      </c>
    </row>
    <row r="462" spans="1:11" ht="12.75" x14ac:dyDescent="0.2">
      <c r="A462" s="35">
        <v>1123</v>
      </c>
      <c r="B462" s="35">
        <v>472</v>
      </c>
      <c r="C462" s="35" t="s">
        <v>1035</v>
      </c>
      <c r="D462" s="27" t="s">
        <v>1030</v>
      </c>
      <c r="E462" s="28" t="s">
        <v>1031</v>
      </c>
      <c r="F462" s="28" t="s">
        <v>1031</v>
      </c>
      <c r="G462" s="28" t="s">
        <v>494</v>
      </c>
      <c r="H462" s="24" t="str">
        <f t="shared" si="15"/>
        <v>Расцепитель минимального напряжения, 3RV2902-1AB4, 3RV2902-1AB4, SIEMENS</v>
      </c>
      <c r="I462" s="29">
        <v>18</v>
      </c>
      <c r="J462" s="7" t="s">
        <v>1381</v>
      </c>
      <c r="K462" s="26">
        <f t="shared" si="14"/>
        <v>4</v>
      </c>
    </row>
    <row r="463" spans="1:11" ht="12.75" x14ac:dyDescent="0.2">
      <c r="A463" s="35">
        <v>1124</v>
      </c>
      <c r="B463" s="35">
        <v>473</v>
      </c>
      <c r="C463" s="35" t="s">
        <v>1035</v>
      </c>
      <c r="D463" s="27" t="s">
        <v>32</v>
      </c>
      <c r="E463" s="28" t="s">
        <v>1032</v>
      </c>
      <c r="F463" s="27">
        <v>1547610000</v>
      </c>
      <c r="G463" s="28" t="s">
        <v>499</v>
      </c>
      <c r="H463" s="24" t="str">
        <f t="shared" si="15"/>
        <v>Клемма, A2T 2.5, 1547610000, WEIDMÜLLER</v>
      </c>
      <c r="I463" s="29">
        <v>159</v>
      </c>
      <c r="J463" s="7" t="s">
        <v>1381</v>
      </c>
      <c r="K463" s="26">
        <v>30</v>
      </c>
    </row>
    <row r="464" spans="1:11" ht="12.75" x14ac:dyDescent="0.2">
      <c r="A464" s="35">
        <v>1125</v>
      </c>
      <c r="B464" s="35">
        <v>474</v>
      </c>
      <c r="C464" s="35" t="s">
        <v>1035</v>
      </c>
      <c r="D464" s="27" t="s">
        <v>30</v>
      </c>
      <c r="E464" s="28" t="s">
        <v>1033</v>
      </c>
      <c r="F464" s="27">
        <v>1547690000</v>
      </c>
      <c r="G464" s="28" t="s">
        <v>499</v>
      </c>
      <c r="H464" s="24" t="str">
        <f t="shared" si="15"/>
        <v>Концевая клеммная пластина, AEP 2T 2.5, 1547690000, WEIDMÜLLER</v>
      </c>
      <c r="I464" s="29">
        <v>11</v>
      </c>
      <c r="J464" s="7" t="s">
        <v>1381</v>
      </c>
      <c r="K464" s="26">
        <f t="shared" si="14"/>
        <v>3</v>
      </c>
    </row>
    <row r="465" spans="1:11" ht="12.75" x14ac:dyDescent="0.2">
      <c r="A465" s="35">
        <v>1126</v>
      </c>
      <c r="B465" s="35">
        <v>475</v>
      </c>
      <c r="C465" s="35" t="s">
        <v>1035</v>
      </c>
      <c r="D465" s="27" t="s">
        <v>32</v>
      </c>
      <c r="E465" s="28" t="s">
        <v>1034</v>
      </c>
      <c r="F465" s="27">
        <v>1547650000</v>
      </c>
      <c r="G465" s="28" t="s">
        <v>499</v>
      </c>
      <c r="H465" s="24" t="str">
        <f t="shared" si="15"/>
        <v>Клемма, A2T 2.5 VL, 1547650000, WEIDMÜLLER</v>
      </c>
      <c r="I465" s="29">
        <v>54</v>
      </c>
      <c r="J465" s="7" t="s">
        <v>1381</v>
      </c>
      <c r="K465" s="26">
        <v>10</v>
      </c>
    </row>
  </sheetData>
  <autoFilter ref="B2:K465" xr:uid="{6D492295-B754-47D0-9769-3B87B6108ACF}"/>
  <pageMargins left="0.43307086614173229" right="0.23622047244094491" top="0.74803149606299213" bottom="0.74803149606299213" header="0.31496062992125984" footer="0.31496062992125984"/>
  <pageSetup paperSize="9" scale="79" firstPageNumber="10" fitToHeight="0" orientation="portrait" useFirstPageNumber="1" r:id="rId1"/>
  <headerFooter>
    <oddFooter>Страница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7CCE3-682C-4CD4-8D54-9A71631F1C01}">
  <sheetPr>
    <pageSetUpPr fitToPage="1"/>
  </sheetPr>
  <dimension ref="A1:K470"/>
  <sheetViews>
    <sheetView view="pageBreakPreview" zoomScaleNormal="100" zoomScaleSheetLayoutView="100" workbookViewId="0">
      <pane ySplit="2" topLeftCell="A3" activePane="bottomLeft" state="frozen"/>
      <selection pane="bottomLeft" activeCell="J16" sqref="J16"/>
    </sheetView>
  </sheetViews>
  <sheetFormatPr defaultColWidth="8.7109375" defaultRowHeight="15" x14ac:dyDescent="0.25"/>
  <cols>
    <col min="1" max="1" width="8.5703125" style="37" customWidth="1"/>
    <col min="2" max="2" width="8.5703125" style="37" hidden="1" customWidth="1"/>
    <col min="3" max="3" width="15.5703125" style="37" hidden="1" customWidth="1"/>
    <col min="4" max="4" width="70.5703125" style="46" hidden="1" customWidth="1"/>
    <col min="5" max="5" width="40.5703125" style="46" hidden="1" customWidth="1"/>
    <col min="6" max="7" width="23.5703125" style="46" hidden="1" customWidth="1"/>
    <col min="8" max="8" width="93.7109375" style="47" customWidth="1"/>
    <col min="9" max="9" width="17.5703125" style="46" hidden="1" customWidth="1"/>
    <col min="10" max="10" width="9.5703125" customWidth="1"/>
    <col min="11" max="11" width="9.7109375" style="46" customWidth="1"/>
    <col min="12" max="16384" width="8.7109375" style="10"/>
  </cols>
  <sheetData>
    <row r="1" spans="1:11" s="2" customFormat="1" ht="35.450000000000003" customHeight="1" x14ac:dyDescent="0.25">
      <c r="A1" s="56" t="s">
        <v>1345</v>
      </c>
      <c r="B1" s="56"/>
      <c r="C1" s="57"/>
      <c r="D1" s="58"/>
      <c r="E1" s="58"/>
      <c r="F1" s="58"/>
      <c r="G1" s="58"/>
      <c r="H1" s="58"/>
      <c r="I1" s="58"/>
      <c r="J1" s="54"/>
      <c r="K1" s="59"/>
    </row>
    <row r="2" spans="1:11" s="3" customFormat="1" ht="21" x14ac:dyDescent="0.25">
      <c r="A2" s="51" t="s">
        <v>1383</v>
      </c>
      <c r="B2" s="51" t="s">
        <v>479</v>
      </c>
      <c r="C2" s="51" t="s">
        <v>483</v>
      </c>
      <c r="D2" s="49" t="s">
        <v>320</v>
      </c>
      <c r="E2" s="49" t="s">
        <v>321</v>
      </c>
      <c r="F2" s="49" t="s">
        <v>482</v>
      </c>
      <c r="G2" s="49" t="s">
        <v>322</v>
      </c>
      <c r="H2" s="49" t="s">
        <v>1378</v>
      </c>
      <c r="I2" s="49" t="s">
        <v>325</v>
      </c>
      <c r="J2" s="49" t="s">
        <v>1379</v>
      </c>
      <c r="K2" s="49" t="s">
        <v>1380</v>
      </c>
    </row>
    <row r="3" spans="1:11" s="9" customFormat="1" ht="11.25" x14ac:dyDescent="0.25">
      <c r="A3" s="35">
        <v>1127</v>
      </c>
      <c r="B3" s="35">
        <v>1</v>
      </c>
      <c r="C3" s="35" t="s">
        <v>484</v>
      </c>
      <c r="D3" s="44" t="s">
        <v>218</v>
      </c>
      <c r="E3" s="24" t="s">
        <v>328</v>
      </c>
      <c r="F3" s="24"/>
      <c r="G3" s="24" t="s">
        <v>327</v>
      </c>
      <c r="H3" s="24" t="str">
        <f>_xlfn.TEXTJOIN(", ",1,D3,E3,F3,G3)</f>
        <v>Датчик температуры, Pt-100 / 112596101, JSP</v>
      </c>
      <c r="I3" s="25">
        <v>1</v>
      </c>
      <c r="J3" s="7" t="s">
        <v>1381</v>
      </c>
      <c r="K3" s="26">
        <f t="shared" ref="K3:K34" si="0">ROUNDUP((I3*2)/10,0)</f>
        <v>1</v>
      </c>
    </row>
    <row r="4" spans="1:11" s="9" customFormat="1" ht="11.25" x14ac:dyDescent="0.25">
      <c r="A4" s="35">
        <v>1128</v>
      </c>
      <c r="B4" s="35">
        <v>2</v>
      </c>
      <c r="C4" s="35" t="s">
        <v>484</v>
      </c>
      <c r="D4" s="44" t="s">
        <v>218</v>
      </c>
      <c r="E4" s="24" t="s">
        <v>330</v>
      </c>
      <c r="F4" s="24"/>
      <c r="G4" s="24" t="s">
        <v>329</v>
      </c>
      <c r="H4" s="24" t="str">
        <f t="shared" ref="H4:H67" si="1">_xlfn.TEXTJOIN(", ",1,D4,E4,F4,G4)</f>
        <v>Датчик температуры, Pt-100 / 1121257B1, ZPN</v>
      </c>
      <c r="I4" s="25">
        <v>1</v>
      </c>
      <c r="J4" s="7" t="s">
        <v>1381</v>
      </c>
      <c r="K4" s="26">
        <f t="shared" si="0"/>
        <v>1</v>
      </c>
    </row>
    <row r="5" spans="1:11" s="9" customFormat="1" ht="11.25" x14ac:dyDescent="0.25">
      <c r="A5" s="35">
        <v>1129</v>
      </c>
      <c r="B5" s="35">
        <v>3</v>
      </c>
      <c r="C5" s="35" t="s">
        <v>484</v>
      </c>
      <c r="D5" s="44" t="s">
        <v>1351</v>
      </c>
      <c r="E5" s="24" t="s">
        <v>331</v>
      </c>
      <c r="F5" s="24"/>
      <c r="G5" s="24" t="s">
        <v>223</v>
      </c>
      <c r="H5" s="24" t="str">
        <f t="shared" si="1"/>
        <v>Выключатель концевой, B-i5-S18-AZ3X/S97, TURCK</v>
      </c>
      <c r="I5" s="25">
        <v>2</v>
      </c>
      <c r="J5" s="7" t="s">
        <v>1381</v>
      </c>
      <c r="K5" s="26">
        <f t="shared" si="0"/>
        <v>1</v>
      </c>
    </row>
    <row r="6" spans="1:11" s="9" customFormat="1" ht="11.25" x14ac:dyDescent="0.25">
      <c r="A6" s="35">
        <v>1130</v>
      </c>
      <c r="B6" s="35">
        <v>4</v>
      </c>
      <c r="C6" s="35" t="s">
        <v>484</v>
      </c>
      <c r="D6" s="44" t="s">
        <v>218</v>
      </c>
      <c r="E6" s="24" t="s">
        <v>406</v>
      </c>
      <c r="F6" s="24"/>
      <c r="G6" s="24" t="s">
        <v>332</v>
      </c>
      <c r="H6" s="24" t="str">
        <f t="shared" si="1"/>
        <v>Датчик температуры, TA2242 / ROSSI Part RC00049341, IFM</v>
      </c>
      <c r="I6" s="25">
        <v>2</v>
      </c>
      <c r="J6" s="7" t="s">
        <v>1381</v>
      </c>
      <c r="K6" s="26">
        <f t="shared" si="0"/>
        <v>1</v>
      </c>
    </row>
    <row r="7" spans="1:11" s="9" customFormat="1" ht="11.25" x14ac:dyDescent="0.25">
      <c r="A7" s="35">
        <v>1131</v>
      </c>
      <c r="B7" s="35">
        <v>5</v>
      </c>
      <c r="C7" s="35" t="s">
        <v>484</v>
      </c>
      <c r="D7" s="44" t="s">
        <v>218</v>
      </c>
      <c r="E7" s="24" t="s">
        <v>407</v>
      </c>
      <c r="F7" s="24"/>
      <c r="G7" s="24" t="s">
        <v>332</v>
      </c>
      <c r="H7" s="24" t="str">
        <f t="shared" si="1"/>
        <v>Датчик температуры, TA2262 / ROSSI Part RC00049345, IFM</v>
      </c>
      <c r="I7" s="25">
        <v>2</v>
      </c>
      <c r="J7" s="7" t="s">
        <v>1381</v>
      </c>
      <c r="K7" s="26">
        <f t="shared" si="0"/>
        <v>1</v>
      </c>
    </row>
    <row r="8" spans="1:11" s="9" customFormat="1" ht="11.25" x14ac:dyDescent="0.25">
      <c r="A8" s="35">
        <v>1132</v>
      </c>
      <c r="B8" s="35">
        <v>6</v>
      </c>
      <c r="C8" s="35" t="s">
        <v>484</v>
      </c>
      <c r="D8" s="44" t="s">
        <v>218</v>
      </c>
      <c r="E8" s="24" t="s">
        <v>334</v>
      </c>
      <c r="F8" s="24"/>
      <c r="G8" s="24" t="s">
        <v>332</v>
      </c>
      <c r="H8" s="24" t="str">
        <f t="shared" si="1"/>
        <v>Датчик температуры, TA2415 / ROSSI Part No. RC00049339, IFM</v>
      </c>
      <c r="I8" s="25">
        <v>23</v>
      </c>
      <c r="J8" s="7" t="s">
        <v>1381</v>
      </c>
      <c r="K8" s="26">
        <f t="shared" si="0"/>
        <v>5</v>
      </c>
    </row>
    <row r="9" spans="1:11" s="9" customFormat="1" ht="31.5" x14ac:dyDescent="0.25">
      <c r="A9" s="35">
        <v>1133</v>
      </c>
      <c r="B9" s="35">
        <v>7</v>
      </c>
      <c r="C9" s="35" t="s">
        <v>484</v>
      </c>
      <c r="D9" s="44" t="s">
        <v>160</v>
      </c>
      <c r="E9" s="24" t="s">
        <v>408</v>
      </c>
      <c r="F9" s="24"/>
      <c r="G9" s="24" t="s">
        <v>332</v>
      </c>
      <c r="H9" s="24" t="str">
        <f t="shared" si="1"/>
        <v>Датчик уровня, LR2050 / ROSSI Part RC00050666
E43228 / ROSSI Part RC00050357
E43226 / ROSSI Part RC00050356, IFM</v>
      </c>
      <c r="I9" s="25">
        <v>2</v>
      </c>
      <c r="J9" s="7" t="s">
        <v>1381</v>
      </c>
      <c r="K9" s="26">
        <f t="shared" si="0"/>
        <v>1</v>
      </c>
    </row>
    <row r="10" spans="1:11" s="9" customFormat="1" ht="11.25" x14ac:dyDescent="0.25">
      <c r="A10" s="35">
        <v>1134</v>
      </c>
      <c r="B10" s="35">
        <v>8</v>
      </c>
      <c r="C10" s="35" t="s">
        <v>484</v>
      </c>
      <c r="D10" s="44" t="s">
        <v>1352</v>
      </c>
      <c r="E10" s="24" t="s">
        <v>409</v>
      </c>
      <c r="F10" s="24"/>
      <c r="G10" s="24" t="s">
        <v>332</v>
      </c>
      <c r="H10" s="24" t="str">
        <f t="shared" si="1"/>
        <v>Тензодатчик, VTV 122 / ROSSI Part RC00049344, IFM</v>
      </c>
      <c r="I10" s="25">
        <v>2</v>
      </c>
      <c r="J10" s="7" t="s">
        <v>1381</v>
      </c>
      <c r="K10" s="26">
        <f t="shared" si="0"/>
        <v>1</v>
      </c>
    </row>
    <row r="11" spans="1:11" s="9" customFormat="1" ht="31.5" x14ac:dyDescent="0.25">
      <c r="A11" s="35">
        <v>1135</v>
      </c>
      <c r="B11" s="35">
        <v>9</v>
      </c>
      <c r="C11" s="35" t="s">
        <v>484</v>
      </c>
      <c r="D11" s="44" t="s">
        <v>1351</v>
      </c>
      <c r="E11" s="24" t="s">
        <v>410</v>
      </c>
      <c r="F11" s="24"/>
      <c r="G11" s="24" t="s">
        <v>206</v>
      </c>
      <c r="H11" s="24" t="str">
        <f t="shared" si="1"/>
        <v>Выключатель концевой, AZ 16-02ZVK-ST / ROSSI Part RC00050606
A-K4P-M12-S-G-2M-BK-2-X-A-1 / RC 00050607
AZ 15/16 B1-2177 / ROSSI Part RC 00050608, SCHMERSAL</v>
      </c>
      <c r="I11" s="25">
        <v>2</v>
      </c>
      <c r="J11" s="7" t="s">
        <v>1381</v>
      </c>
      <c r="K11" s="26">
        <f t="shared" si="0"/>
        <v>1</v>
      </c>
    </row>
    <row r="12" spans="1:11" s="9" customFormat="1" ht="11.25" x14ac:dyDescent="0.25">
      <c r="A12" s="35">
        <v>1136</v>
      </c>
      <c r="B12" s="35">
        <v>10</v>
      </c>
      <c r="C12" s="35" t="s">
        <v>484</v>
      </c>
      <c r="D12" s="44" t="s">
        <v>218</v>
      </c>
      <c r="E12" s="44" t="s">
        <v>360</v>
      </c>
      <c r="F12" s="44"/>
      <c r="G12" s="24" t="s">
        <v>196</v>
      </c>
      <c r="H12" s="24" t="str">
        <f t="shared" si="1"/>
        <v>Датчик температуры, T09 Sensor SE - Evaluation unit T09, EMIREL</v>
      </c>
      <c r="I12" s="25">
        <v>2</v>
      </c>
      <c r="J12" s="7" t="s">
        <v>1381</v>
      </c>
      <c r="K12" s="26">
        <f t="shared" si="0"/>
        <v>1</v>
      </c>
    </row>
    <row r="13" spans="1:11" s="9" customFormat="1" ht="11.25" x14ac:dyDescent="0.25">
      <c r="A13" s="35">
        <v>1137</v>
      </c>
      <c r="B13" s="35">
        <v>11</v>
      </c>
      <c r="C13" s="35" t="s">
        <v>484</v>
      </c>
      <c r="D13" s="44" t="s">
        <v>1358</v>
      </c>
      <c r="E13" s="24" t="s">
        <v>244</v>
      </c>
      <c r="F13" s="24"/>
      <c r="G13" s="24" t="s">
        <v>361</v>
      </c>
      <c r="H13" s="24" t="str">
        <f t="shared" si="1"/>
        <v>Переключатель троссовый, LHPEw-18/1-B, DuK</v>
      </c>
      <c r="I13" s="25">
        <v>6</v>
      </c>
      <c r="J13" s="7" t="s">
        <v>1381</v>
      </c>
      <c r="K13" s="26">
        <f t="shared" si="0"/>
        <v>2</v>
      </c>
    </row>
    <row r="14" spans="1:11" s="9" customFormat="1" ht="11.25" x14ac:dyDescent="0.25">
      <c r="A14" s="35">
        <v>1138</v>
      </c>
      <c r="B14" s="35">
        <v>12</v>
      </c>
      <c r="C14" s="35" t="s">
        <v>484</v>
      </c>
      <c r="D14" s="44" t="s">
        <v>179</v>
      </c>
      <c r="E14" s="24" t="s">
        <v>180</v>
      </c>
      <c r="F14" s="24"/>
      <c r="G14" s="24" t="s">
        <v>361</v>
      </c>
      <c r="H14" s="24" t="str">
        <f t="shared" si="1"/>
        <v>Датчик схода ленты, LHPE-10/2-L50V, DuK</v>
      </c>
      <c r="I14" s="25">
        <v>6</v>
      </c>
      <c r="J14" s="7" t="s">
        <v>1381</v>
      </c>
      <c r="K14" s="26">
        <f t="shared" si="0"/>
        <v>2</v>
      </c>
    </row>
    <row r="15" spans="1:11" s="9" customFormat="1" ht="11.25" x14ac:dyDescent="0.25">
      <c r="A15" s="35">
        <v>1139</v>
      </c>
      <c r="B15" s="35">
        <v>13</v>
      </c>
      <c r="C15" s="35" t="s">
        <v>484</v>
      </c>
      <c r="D15" s="44" t="s">
        <v>308</v>
      </c>
      <c r="E15" s="24" t="s">
        <v>344</v>
      </c>
      <c r="F15" s="24"/>
      <c r="G15" s="24" t="s">
        <v>343</v>
      </c>
      <c r="H15" s="24" t="str">
        <f t="shared" si="1"/>
        <v>Датчик скорости, KFU8-UFC-1.D &amp; NBB15-30GM50-E2-M, P&amp;F</v>
      </c>
      <c r="I15" s="25">
        <v>1</v>
      </c>
      <c r="J15" s="7" t="s">
        <v>1381</v>
      </c>
      <c r="K15" s="26">
        <f t="shared" si="0"/>
        <v>1</v>
      </c>
    </row>
    <row r="16" spans="1:11" s="9" customFormat="1" ht="11.25" x14ac:dyDescent="0.25">
      <c r="A16" s="35">
        <v>1140</v>
      </c>
      <c r="B16" s="35">
        <v>14</v>
      </c>
      <c r="C16" s="35" t="s">
        <v>484</v>
      </c>
      <c r="D16" s="44" t="s">
        <v>160</v>
      </c>
      <c r="E16" s="24" t="s">
        <v>346</v>
      </c>
      <c r="F16" s="24"/>
      <c r="G16" s="24" t="s">
        <v>345</v>
      </c>
      <c r="H16" s="24" t="str">
        <f t="shared" si="1"/>
        <v>Датчик уровня, THE.20-59-NM-25 &amp; THE.20-35-NM-DIN, ThermoRamsey</v>
      </c>
      <c r="I16" s="25">
        <v>4</v>
      </c>
      <c r="J16" s="7" t="s">
        <v>1381</v>
      </c>
      <c r="K16" s="26">
        <f t="shared" si="0"/>
        <v>1</v>
      </c>
    </row>
    <row r="17" spans="1:11" s="9" customFormat="1" ht="11.25" x14ac:dyDescent="0.25">
      <c r="A17" s="35">
        <v>1141</v>
      </c>
      <c r="B17" s="35">
        <v>15</v>
      </c>
      <c r="C17" s="35" t="s">
        <v>484</v>
      </c>
      <c r="D17" s="44" t="s">
        <v>1347</v>
      </c>
      <c r="E17" s="24" t="s">
        <v>242</v>
      </c>
      <c r="F17" s="24"/>
      <c r="G17" s="24" t="s">
        <v>361</v>
      </c>
      <c r="H17" s="24" t="str">
        <f t="shared" si="1"/>
        <v>Датчик порыва ленты, BTD2, DuK</v>
      </c>
      <c r="I17" s="25">
        <v>1</v>
      </c>
      <c r="J17" s="7" t="s">
        <v>1381</v>
      </c>
      <c r="K17" s="26">
        <f t="shared" si="0"/>
        <v>1</v>
      </c>
    </row>
    <row r="18" spans="1:11" s="9" customFormat="1" ht="11.25" x14ac:dyDescent="0.25">
      <c r="A18" s="35">
        <v>1142</v>
      </c>
      <c r="B18" s="35">
        <v>16</v>
      </c>
      <c r="C18" s="35" t="s">
        <v>484</v>
      </c>
      <c r="D18" s="44" t="s">
        <v>1351</v>
      </c>
      <c r="E18" s="24" t="s">
        <v>382</v>
      </c>
      <c r="F18" s="24"/>
      <c r="G18" s="24" t="s">
        <v>381</v>
      </c>
      <c r="H18" s="24" t="str">
        <f t="shared" si="1"/>
        <v>Выключатель концевой, BFK470ProxySens, INTORQ</v>
      </c>
      <c r="I18" s="25">
        <v>21</v>
      </c>
      <c r="J18" s="7" t="s">
        <v>1381</v>
      </c>
      <c r="K18" s="26">
        <f t="shared" si="0"/>
        <v>5</v>
      </c>
    </row>
    <row r="19" spans="1:11" s="9" customFormat="1" ht="11.25" x14ac:dyDescent="0.25">
      <c r="A19" s="35">
        <v>1143</v>
      </c>
      <c r="B19" s="35">
        <v>17</v>
      </c>
      <c r="C19" s="35" t="s">
        <v>484</v>
      </c>
      <c r="D19" s="44" t="s">
        <v>1351</v>
      </c>
      <c r="E19" s="24" t="s">
        <v>256</v>
      </c>
      <c r="F19" s="24"/>
      <c r="G19" s="24" t="s">
        <v>274</v>
      </c>
      <c r="H19" s="24" t="str">
        <f t="shared" si="1"/>
        <v>Выключатель концевой, Z4V7H 355-02z-2138, Schmersal</v>
      </c>
      <c r="I19" s="25">
        <v>9</v>
      </c>
      <c r="J19" s="7" t="s">
        <v>1381</v>
      </c>
      <c r="K19" s="26">
        <f t="shared" si="0"/>
        <v>2</v>
      </c>
    </row>
    <row r="20" spans="1:11" s="9" customFormat="1" ht="11.25" x14ac:dyDescent="0.25">
      <c r="A20" s="35">
        <v>1144</v>
      </c>
      <c r="B20" s="35">
        <v>18</v>
      </c>
      <c r="C20" s="35" t="s">
        <v>484</v>
      </c>
      <c r="D20" s="44" t="s">
        <v>1351</v>
      </c>
      <c r="E20" s="24" t="s">
        <v>227</v>
      </c>
      <c r="F20" s="24"/>
      <c r="G20" s="24" t="s">
        <v>343</v>
      </c>
      <c r="H20" s="24" t="str">
        <f t="shared" si="1"/>
        <v>Выключатель концевой, NBB15-30GM50-A2-M1, P&amp;F</v>
      </c>
      <c r="I20" s="25">
        <v>17</v>
      </c>
      <c r="J20" s="7" t="s">
        <v>1381</v>
      </c>
      <c r="K20" s="26">
        <f t="shared" si="0"/>
        <v>4</v>
      </c>
    </row>
    <row r="21" spans="1:11" s="9" customFormat="1" ht="21" x14ac:dyDescent="0.25">
      <c r="A21" s="35">
        <v>1145</v>
      </c>
      <c r="B21" s="35">
        <v>19</v>
      </c>
      <c r="C21" s="35" t="s">
        <v>484</v>
      </c>
      <c r="D21" s="44" t="s">
        <v>1350</v>
      </c>
      <c r="E21" s="24" t="s">
        <v>411</v>
      </c>
      <c r="F21" s="24"/>
      <c r="G21" s="24" t="s">
        <v>374</v>
      </c>
      <c r="H21" s="24" t="str">
        <f t="shared" si="1"/>
        <v>Энкодер абсолютный, HMG10-BHL.63PN.36000.A &amp;
11004078 &amp; 11077087, Baumer</v>
      </c>
      <c r="I21" s="25">
        <v>4</v>
      </c>
      <c r="J21" s="7" t="s">
        <v>1381</v>
      </c>
      <c r="K21" s="26">
        <f t="shared" si="0"/>
        <v>1</v>
      </c>
    </row>
    <row r="22" spans="1:11" s="9" customFormat="1" ht="11.25" x14ac:dyDescent="0.25">
      <c r="A22" s="35">
        <v>1146</v>
      </c>
      <c r="B22" s="35">
        <v>20</v>
      </c>
      <c r="C22" s="35" t="s">
        <v>484</v>
      </c>
      <c r="D22" s="44" t="s">
        <v>1351</v>
      </c>
      <c r="E22" s="24" t="s">
        <v>412</v>
      </c>
      <c r="F22" s="24"/>
      <c r="G22" s="24" t="s">
        <v>343</v>
      </c>
      <c r="H22" s="24" t="str">
        <f t="shared" si="1"/>
        <v>Выключатель концевой, NBN25-30GM50-A2-M1, P&amp;F</v>
      </c>
      <c r="I22" s="25">
        <v>1</v>
      </c>
      <c r="J22" s="7" t="s">
        <v>1381</v>
      </c>
      <c r="K22" s="26">
        <f t="shared" si="0"/>
        <v>1</v>
      </c>
    </row>
    <row r="23" spans="1:11" s="9" customFormat="1" ht="11.25" x14ac:dyDescent="0.25">
      <c r="A23" s="35">
        <v>1147</v>
      </c>
      <c r="B23" s="35">
        <v>21</v>
      </c>
      <c r="C23" s="35" t="s">
        <v>484</v>
      </c>
      <c r="D23" s="44" t="s">
        <v>160</v>
      </c>
      <c r="E23" s="24" t="s">
        <v>413</v>
      </c>
      <c r="F23" s="24"/>
      <c r="G23" s="24" t="s">
        <v>277</v>
      </c>
      <c r="H23" s="24" t="str">
        <f t="shared" si="1"/>
        <v>Датчик уровня, PSC11.GB, VEGA</v>
      </c>
      <c r="I23" s="25">
        <v>1</v>
      </c>
      <c r="J23" s="7" t="s">
        <v>1381</v>
      </c>
      <c r="K23" s="26">
        <f t="shared" si="0"/>
        <v>1</v>
      </c>
    </row>
    <row r="24" spans="1:11" s="9" customFormat="1" ht="11.25" x14ac:dyDescent="0.25">
      <c r="A24" s="35">
        <v>1148</v>
      </c>
      <c r="B24" s="35">
        <v>22</v>
      </c>
      <c r="C24" s="35" t="s">
        <v>484</v>
      </c>
      <c r="D24" s="44" t="s">
        <v>160</v>
      </c>
      <c r="E24" s="24" t="s">
        <v>415</v>
      </c>
      <c r="F24" s="24"/>
      <c r="G24" s="24" t="s">
        <v>414</v>
      </c>
      <c r="H24" s="24" t="str">
        <f t="shared" si="1"/>
        <v>Датчик уровня, MB1578-180-I1-B, BATAROW</v>
      </c>
      <c r="I24" s="25">
        <v>2</v>
      </c>
      <c r="J24" s="7" t="s">
        <v>1381</v>
      </c>
      <c r="K24" s="26">
        <f t="shared" si="0"/>
        <v>1</v>
      </c>
    </row>
    <row r="25" spans="1:11" s="9" customFormat="1" ht="11.25" x14ac:dyDescent="0.25">
      <c r="A25" s="35">
        <v>1149</v>
      </c>
      <c r="B25" s="35">
        <v>23</v>
      </c>
      <c r="C25" s="35" t="s">
        <v>484</v>
      </c>
      <c r="D25" s="44" t="s">
        <v>160</v>
      </c>
      <c r="E25" s="24" t="s">
        <v>416</v>
      </c>
      <c r="F25" s="24"/>
      <c r="G25" s="24" t="s">
        <v>414</v>
      </c>
      <c r="H25" s="24" t="str">
        <f t="shared" si="1"/>
        <v>Датчик уровня, MB1579-100-I1-B, BATAROW</v>
      </c>
      <c r="I25" s="25">
        <v>1</v>
      </c>
      <c r="J25" s="7" t="s">
        <v>1381</v>
      </c>
      <c r="K25" s="26">
        <f t="shared" si="0"/>
        <v>1</v>
      </c>
    </row>
    <row r="26" spans="1:11" s="9" customFormat="1" ht="11.25" x14ac:dyDescent="0.25">
      <c r="A26" s="35">
        <v>1150</v>
      </c>
      <c r="B26" s="35">
        <v>24</v>
      </c>
      <c r="C26" s="35" t="s">
        <v>484</v>
      </c>
      <c r="D26" s="44" t="s">
        <v>160</v>
      </c>
      <c r="E26" s="24" t="s">
        <v>417</v>
      </c>
      <c r="F26" s="24"/>
      <c r="G26" s="24" t="s">
        <v>414</v>
      </c>
      <c r="H26" s="24" t="str">
        <f t="shared" si="1"/>
        <v>Датчик уровня, MB1577-100-I2-B, BATAROW</v>
      </c>
      <c r="I26" s="25">
        <v>1</v>
      </c>
      <c r="J26" s="7" t="s">
        <v>1381</v>
      </c>
      <c r="K26" s="26">
        <f t="shared" si="0"/>
        <v>1</v>
      </c>
    </row>
    <row r="27" spans="1:11" s="9" customFormat="1" ht="11.25" x14ac:dyDescent="0.25">
      <c r="A27" s="35">
        <v>1151</v>
      </c>
      <c r="B27" s="35">
        <v>25</v>
      </c>
      <c r="C27" s="35" t="s">
        <v>484</v>
      </c>
      <c r="D27" s="44" t="s">
        <v>1007</v>
      </c>
      <c r="E27" s="24" t="s">
        <v>357</v>
      </c>
      <c r="F27" s="24"/>
      <c r="G27" s="24" t="s">
        <v>356</v>
      </c>
      <c r="H27" s="24" t="str">
        <f t="shared" si="1"/>
        <v>Инклинометр, 8.IS40.14121  &amp; 05.00.6081.2211.002M, Kübler</v>
      </c>
      <c r="I27" s="25">
        <v>2</v>
      </c>
      <c r="J27" s="7" t="s">
        <v>1381</v>
      </c>
      <c r="K27" s="26">
        <f t="shared" si="0"/>
        <v>1</v>
      </c>
    </row>
    <row r="28" spans="1:11" s="9" customFormat="1" ht="11.25" x14ac:dyDescent="0.25">
      <c r="A28" s="35">
        <v>1152</v>
      </c>
      <c r="B28" s="35">
        <v>26</v>
      </c>
      <c r="C28" s="35" t="s">
        <v>484</v>
      </c>
      <c r="D28" s="44" t="s">
        <v>1351</v>
      </c>
      <c r="E28" s="44" t="s">
        <v>366</v>
      </c>
      <c r="F28" s="44"/>
      <c r="G28" s="44" t="s">
        <v>365</v>
      </c>
      <c r="H28" s="24" t="str">
        <f t="shared" si="1"/>
        <v>Выключатель концевой, AF - 80 + Yelow DN80 NBR-LT/PA/CR-130, ASA hydraulik</v>
      </c>
      <c r="I28" s="25">
        <v>2</v>
      </c>
      <c r="J28" s="7" t="s">
        <v>1381</v>
      </c>
      <c r="K28" s="26">
        <f t="shared" si="0"/>
        <v>1</v>
      </c>
    </row>
    <row r="29" spans="1:11" s="9" customFormat="1" ht="11.25" x14ac:dyDescent="0.25">
      <c r="A29" s="35">
        <v>1153</v>
      </c>
      <c r="B29" s="35">
        <v>27</v>
      </c>
      <c r="C29" s="35" t="s">
        <v>484</v>
      </c>
      <c r="D29" s="44" t="s">
        <v>953</v>
      </c>
      <c r="E29" s="44" t="s">
        <v>368</v>
      </c>
      <c r="F29" s="44"/>
      <c r="G29" s="44" t="s">
        <v>350</v>
      </c>
      <c r="H29" s="24" t="str">
        <f t="shared" si="1"/>
        <v>Реле давления, E 464-456 + DG 815-11 + DG 815-12, ARGO - HYTOS</v>
      </c>
      <c r="I29" s="25">
        <v>2</v>
      </c>
      <c r="J29" s="7" t="s">
        <v>1381</v>
      </c>
      <c r="K29" s="26">
        <f t="shared" si="0"/>
        <v>1</v>
      </c>
    </row>
    <row r="30" spans="1:11" s="9" customFormat="1" ht="11.25" x14ac:dyDescent="0.25">
      <c r="A30" s="35">
        <v>1154</v>
      </c>
      <c r="B30" s="35">
        <v>28</v>
      </c>
      <c r="C30" s="35" t="s">
        <v>484</v>
      </c>
      <c r="D30" s="44" t="s">
        <v>953</v>
      </c>
      <c r="E30" s="44" t="s">
        <v>352</v>
      </c>
      <c r="F30" s="44"/>
      <c r="G30" s="44" t="s">
        <v>332</v>
      </c>
      <c r="H30" s="24" t="str">
        <f t="shared" si="1"/>
        <v>Реле давления, PN 2571, IFM</v>
      </c>
      <c r="I30" s="25">
        <v>3</v>
      </c>
      <c r="J30" s="7" t="s">
        <v>1381</v>
      </c>
      <c r="K30" s="26">
        <f t="shared" si="0"/>
        <v>1</v>
      </c>
    </row>
    <row r="31" spans="1:11" s="9" customFormat="1" ht="11.25" x14ac:dyDescent="0.25">
      <c r="A31" s="35">
        <v>1155</v>
      </c>
      <c r="B31" s="35">
        <v>29</v>
      </c>
      <c r="C31" s="35" t="s">
        <v>484</v>
      </c>
      <c r="D31" s="44" t="s">
        <v>953</v>
      </c>
      <c r="E31" s="44" t="s">
        <v>369</v>
      </c>
      <c r="F31" s="44"/>
      <c r="G31" s="44" t="s">
        <v>350</v>
      </c>
      <c r="H31" s="24" t="str">
        <f t="shared" si="1"/>
        <v>Реле давления, HD 614-256 + DG 024-02, ARGO - HYTOS</v>
      </c>
      <c r="I31" s="25">
        <v>1</v>
      </c>
      <c r="J31" s="7" t="s">
        <v>1381</v>
      </c>
      <c r="K31" s="26">
        <f t="shared" si="0"/>
        <v>1</v>
      </c>
    </row>
    <row r="32" spans="1:11" s="9" customFormat="1" ht="11.25" x14ac:dyDescent="0.25">
      <c r="A32" s="35">
        <v>1156</v>
      </c>
      <c r="B32" s="35">
        <v>30</v>
      </c>
      <c r="C32" s="35" t="s">
        <v>484</v>
      </c>
      <c r="D32" s="44" t="s">
        <v>953</v>
      </c>
      <c r="E32" s="44" t="s">
        <v>370</v>
      </c>
      <c r="F32" s="44"/>
      <c r="G32" s="44" t="s">
        <v>350</v>
      </c>
      <c r="H32" s="24" t="str">
        <f t="shared" si="1"/>
        <v>Реле давления, D 332-256 + DG 041-31 + DG 041-32, ARGO - HYTOS</v>
      </c>
      <c r="I32" s="25">
        <v>2</v>
      </c>
      <c r="J32" s="7" t="s">
        <v>1381</v>
      </c>
      <c r="K32" s="26">
        <f t="shared" si="0"/>
        <v>1</v>
      </c>
    </row>
    <row r="33" spans="1:11" s="9" customFormat="1" ht="11.25" x14ac:dyDescent="0.25">
      <c r="A33" s="35">
        <v>1157</v>
      </c>
      <c r="B33" s="35">
        <v>31</v>
      </c>
      <c r="C33" s="35" t="s">
        <v>484</v>
      </c>
      <c r="D33" s="44" t="s">
        <v>953</v>
      </c>
      <c r="E33" s="44" t="s">
        <v>371</v>
      </c>
      <c r="F33" s="44"/>
      <c r="G33" s="44" t="s">
        <v>350</v>
      </c>
      <c r="H33" s="24" t="str">
        <f t="shared" si="1"/>
        <v>Реле давления, HD 044-156 + DG 024-02, ARGO - HYTOS</v>
      </c>
      <c r="I33" s="25">
        <v>1</v>
      </c>
      <c r="J33" s="7" t="s">
        <v>1381</v>
      </c>
      <c r="K33" s="26">
        <f t="shared" si="0"/>
        <v>1</v>
      </c>
    </row>
    <row r="34" spans="1:11" s="9" customFormat="1" ht="11.25" x14ac:dyDescent="0.25">
      <c r="A34" s="35">
        <v>1158</v>
      </c>
      <c r="B34" s="35">
        <v>32</v>
      </c>
      <c r="C34" s="35" t="s">
        <v>484</v>
      </c>
      <c r="D34" s="44" t="s">
        <v>162</v>
      </c>
      <c r="E34" s="44" t="s">
        <v>355</v>
      </c>
      <c r="F34" s="44"/>
      <c r="G34" s="44" t="s">
        <v>332</v>
      </c>
      <c r="H34" s="24" t="str">
        <f t="shared" si="1"/>
        <v>Датчик давления, PT 5401, IFM</v>
      </c>
      <c r="I34" s="25">
        <v>4</v>
      </c>
      <c r="J34" s="7" t="s">
        <v>1381</v>
      </c>
      <c r="K34" s="26">
        <f t="shared" si="0"/>
        <v>1</v>
      </c>
    </row>
    <row r="35" spans="1:11" s="9" customFormat="1" ht="11.25" x14ac:dyDescent="0.25">
      <c r="A35" s="35">
        <v>1159</v>
      </c>
      <c r="B35" s="35">
        <v>33</v>
      </c>
      <c r="C35" s="35" t="s">
        <v>484</v>
      </c>
      <c r="D35" s="44" t="s">
        <v>953</v>
      </c>
      <c r="E35" s="44" t="s">
        <v>372</v>
      </c>
      <c r="F35" s="44"/>
      <c r="G35" s="44" t="s">
        <v>332</v>
      </c>
      <c r="H35" s="24" t="str">
        <f t="shared" si="1"/>
        <v>Реле давления, PN 7809, IFM</v>
      </c>
      <c r="I35" s="25">
        <v>1</v>
      </c>
      <c r="J35" s="7" t="s">
        <v>1381</v>
      </c>
      <c r="K35" s="26">
        <f t="shared" ref="K35:K53" si="2">ROUNDUP((I35*2)/10,0)</f>
        <v>1</v>
      </c>
    </row>
    <row r="36" spans="1:11" s="9" customFormat="1" ht="11.25" x14ac:dyDescent="0.25">
      <c r="A36" s="35">
        <v>1160</v>
      </c>
      <c r="B36" s="35">
        <v>34</v>
      </c>
      <c r="C36" s="35" t="s">
        <v>484</v>
      </c>
      <c r="D36" s="44" t="s">
        <v>218</v>
      </c>
      <c r="E36" s="44" t="s">
        <v>373</v>
      </c>
      <c r="F36" s="44"/>
      <c r="G36" s="44" t="s">
        <v>353</v>
      </c>
      <c r="H36" s="24" t="str">
        <f t="shared" si="1"/>
        <v>Датчик температуры, NT M-XP-MS-2M12/750-2S-KN-KT-SO + SK161 float, BUHLER</v>
      </c>
      <c r="I36" s="25">
        <v>2</v>
      </c>
      <c r="J36" s="7" t="s">
        <v>1381</v>
      </c>
      <c r="K36" s="26">
        <f t="shared" si="2"/>
        <v>1</v>
      </c>
    </row>
    <row r="37" spans="1:11" s="9" customFormat="1" ht="11.25" x14ac:dyDescent="0.25">
      <c r="A37" s="35">
        <v>1161</v>
      </c>
      <c r="B37" s="35">
        <v>35</v>
      </c>
      <c r="C37" s="35" t="s">
        <v>484</v>
      </c>
      <c r="D37" s="44" t="s">
        <v>1355</v>
      </c>
      <c r="E37" s="24" t="s">
        <v>419</v>
      </c>
      <c r="F37" s="24"/>
      <c r="G37" s="24" t="s">
        <v>418</v>
      </c>
      <c r="H37" s="24" t="str">
        <f t="shared" si="1"/>
        <v>Энкодер инкрементальный, EIL580-B - OptoPulse, BAUMER</v>
      </c>
      <c r="I37" s="25">
        <v>2</v>
      </c>
      <c r="J37" s="7" t="s">
        <v>1381</v>
      </c>
      <c r="K37" s="26">
        <f t="shared" si="2"/>
        <v>1</v>
      </c>
    </row>
    <row r="38" spans="1:11" s="9" customFormat="1" ht="11.25" x14ac:dyDescent="0.25">
      <c r="A38" s="35">
        <v>1162</v>
      </c>
      <c r="B38" s="35">
        <v>36</v>
      </c>
      <c r="C38" s="35" t="s">
        <v>484</v>
      </c>
      <c r="D38" s="44" t="s">
        <v>308</v>
      </c>
      <c r="E38" s="24" t="s">
        <v>378</v>
      </c>
      <c r="F38" s="24"/>
      <c r="G38" s="24" t="s">
        <v>332</v>
      </c>
      <c r="H38" s="24" t="str">
        <f t="shared" si="1"/>
        <v>Датчик скорости, IFS707, IFM</v>
      </c>
      <c r="I38" s="25">
        <v>4</v>
      </c>
      <c r="J38" s="7" t="s">
        <v>1381</v>
      </c>
      <c r="K38" s="26">
        <f t="shared" si="2"/>
        <v>1</v>
      </c>
    </row>
    <row r="39" spans="1:11" s="9" customFormat="1" ht="11.25" x14ac:dyDescent="0.25">
      <c r="A39" s="35">
        <v>1163</v>
      </c>
      <c r="B39" s="35">
        <v>37</v>
      </c>
      <c r="C39" s="35" t="s">
        <v>484</v>
      </c>
      <c r="D39" s="44" t="s">
        <v>160</v>
      </c>
      <c r="E39" s="24" t="s">
        <v>347</v>
      </c>
      <c r="F39" s="24"/>
      <c r="G39" s="24" t="s">
        <v>343</v>
      </c>
      <c r="H39" s="24" t="str">
        <f t="shared" si="1"/>
        <v>Датчик уровня, NBB4-12GM30-E3-V1, P&amp;F</v>
      </c>
      <c r="I39" s="25">
        <v>1</v>
      </c>
      <c r="J39" s="7" t="s">
        <v>1381</v>
      </c>
      <c r="K39" s="26">
        <f t="shared" si="2"/>
        <v>1</v>
      </c>
    </row>
    <row r="40" spans="1:11" s="9" customFormat="1" ht="11.25" x14ac:dyDescent="0.25">
      <c r="A40" s="35">
        <v>1164</v>
      </c>
      <c r="B40" s="35">
        <v>38</v>
      </c>
      <c r="C40" s="35" t="s">
        <v>484</v>
      </c>
      <c r="D40" s="44" t="s">
        <v>1351</v>
      </c>
      <c r="E40" s="24" t="s">
        <v>349</v>
      </c>
      <c r="F40" s="24"/>
      <c r="G40" s="24" t="s">
        <v>348</v>
      </c>
      <c r="H40" s="24" t="str">
        <f t="shared" si="1"/>
        <v>Выключатель концевой, 66925-1311, Delimon</v>
      </c>
      <c r="I40" s="25">
        <v>3</v>
      </c>
      <c r="J40" s="7" t="s">
        <v>1381</v>
      </c>
      <c r="K40" s="26">
        <f t="shared" si="2"/>
        <v>1</v>
      </c>
    </row>
    <row r="41" spans="1:11" s="9" customFormat="1" ht="11.25" x14ac:dyDescent="0.25">
      <c r="A41" s="35">
        <v>1165</v>
      </c>
      <c r="B41" s="35">
        <v>40</v>
      </c>
      <c r="C41" s="35" t="s">
        <v>484</v>
      </c>
      <c r="D41" s="44" t="s">
        <v>1349</v>
      </c>
      <c r="E41" s="24" t="s">
        <v>383</v>
      </c>
      <c r="F41" s="24"/>
      <c r="G41" s="24" t="s">
        <v>277</v>
      </c>
      <c r="H41" s="24" t="str">
        <f t="shared" si="1"/>
        <v>Датчик противостолкновений, MPT61.XXAGA1TKMX, VEGA</v>
      </c>
      <c r="I41" s="25">
        <v>2</v>
      </c>
      <c r="J41" s="7" t="s">
        <v>1381</v>
      </c>
      <c r="K41" s="26">
        <f t="shared" si="2"/>
        <v>1</v>
      </c>
    </row>
    <row r="42" spans="1:11" s="9" customFormat="1" ht="11.25" x14ac:dyDescent="0.25">
      <c r="A42" s="35">
        <v>1166</v>
      </c>
      <c r="B42" s="35">
        <v>41</v>
      </c>
      <c r="C42" s="35" t="s">
        <v>484</v>
      </c>
      <c r="D42" s="44" t="s">
        <v>1349</v>
      </c>
      <c r="E42" s="24" t="s">
        <v>384</v>
      </c>
      <c r="F42" s="24"/>
      <c r="G42" s="24" t="s">
        <v>277</v>
      </c>
      <c r="H42" s="24" t="str">
        <f t="shared" si="1"/>
        <v>Датчик противостолкновений, MPR61.XXAGA1TKMX, VEGA</v>
      </c>
      <c r="I42" s="25">
        <v>2</v>
      </c>
      <c r="J42" s="7" t="s">
        <v>1381</v>
      </c>
      <c r="K42" s="26">
        <f t="shared" si="2"/>
        <v>1</v>
      </c>
    </row>
    <row r="43" spans="1:11" s="9" customFormat="1" ht="11.25" x14ac:dyDescent="0.25">
      <c r="A43" s="35">
        <v>1167</v>
      </c>
      <c r="B43" s="35">
        <v>42</v>
      </c>
      <c r="C43" s="35" t="s">
        <v>484</v>
      </c>
      <c r="D43" s="44" t="s">
        <v>1351</v>
      </c>
      <c r="E43" s="24" t="s">
        <v>386</v>
      </c>
      <c r="F43" s="24"/>
      <c r="G43" s="24" t="s">
        <v>332</v>
      </c>
      <c r="H43" s="24" t="str">
        <f t="shared" si="1"/>
        <v>Выключатель концевой, IIS226, IFM</v>
      </c>
      <c r="I43" s="25">
        <v>4</v>
      </c>
      <c r="J43" s="7" t="s">
        <v>1381</v>
      </c>
      <c r="K43" s="26">
        <f t="shared" si="2"/>
        <v>1</v>
      </c>
    </row>
    <row r="44" spans="1:11" s="9" customFormat="1" ht="11.25" x14ac:dyDescent="0.25">
      <c r="A44" s="35">
        <v>1168</v>
      </c>
      <c r="B44" s="35">
        <v>43</v>
      </c>
      <c r="C44" s="35" t="s">
        <v>484</v>
      </c>
      <c r="D44" s="44" t="s">
        <v>1348</v>
      </c>
      <c r="E44" s="24" t="s">
        <v>388</v>
      </c>
      <c r="F44" s="24"/>
      <c r="G44" s="24" t="s">
        <v>387</v>
      </c>
      <c r="H44" s="24" t="str">
        <f t="shared" si="1"/>
        <v>Кулачковый переключатель, MB_51_XX_XM_499X_B35_2B, STROMAG</v>
      </c>
      <c r="I44" s="25">
        <v>1</v>
      </c>
      <c r="J44" s="7" t="s">
        <v>1381</v>
      </c>
      <c r="K44" s="26">
        <f t="shared" si="2"/>
        <v>1</v>
      </c>
    </row>
    <row r="45" spans="1:11" s="9" customFormat="1" ht="11.25" x14ac:dyDescent="0.25">
      <c r="A45" s="35">
        <v>1169</v>
      </c>
      <c r="B45" s="35">
        <v>44</v>
      </c>
      <c r="C45" s="35" t="s">
        <v>484</v>
      </c>
      <c r="D45" s="44" t="s">
        <v>1351</v>
      </c>
      <c r="E45" s="24" t="s">
        <v>420</v>
      </c>
      <c r="F45" s="24"/>
      <c r="G45" s="24"/>
      <c r="H45" s="24" t="str">
        <f t="shared" si="1"/>
        <v>Выключатель концевой, BG50</v>
      </c>
      <c r="I45" s="25">
        <v>1</v>
      </c>
      <c r="J45" s="7" t="s">
        <v>1381</v>
      </c>
      <c r="K45" s="26">
        <f t="shared" si="2"/>
        <v>1</v>
      </c>
    </row>
    <row r="46" spans="1:11" s="9" customFormat="1" ht="11.25" x14ac:dyDescent="0.25">
      <c r="A46" s="35">
        <v>1170</v>
      </c>
      <c r="B46" s="35">
        <v>45</v>
      </c>
      <c r="C46" s="35" t="s">
        <v>484</v>
      </c>
      <c r="D46" s="44" t="s">
        <v>162</v>
      </c>
      <c r="E46" s="24" t="s">
        <v>389</v>
      </c>
      <c r="F46" s="24"/>
      <c r="G46" s="24" t="s">
        <v>332</v>
      </c>
      <c r="H46" s="24" t="str">
        <f t="shared" si="1"/>
        <v>Датчик давления, PT5302, IFM</v>
      </c>
      <c r="I46" s="25">
        <v>1</v>
      </c>
      <c r="J46" s="7" t="s">
        <v>1381</v>
      </c>
      <c r="K46" s="26">
        <f t="shared" si="2"/>
        <v>1</v>
      </c>
    </row>
    <row r="47" spans="1:11" s="9" customFormat="1" ht="11.25" x14ac:dyDescent="0.25">
      <c r="A47" s="35">
        <v>1171</v>
      </c>
      <c r="B47" s="35">
        <v>46</v>
      </c>
      <c r="C47" s="35" t="s">
        <v>484</v>
      </c>
      <c r="D47" s="44" t="s">
        <v>953</v>
      </c>
      <c r="E47" s="24" t="s">
        <v>390</v>
      </c>
      <c r="F47" s="24"/>
      <c r="G47" s="24" t="s">
        <v>332</v>
      </c>
      <c r="H47" s="24" t="str">
        <f t="shared" si="1"/>
        <v>Реле давления, PK5522, IFM</v>
      </c>
      <c r="I47" s="25">
        <v>3</v>
      </c>
      <c r="J47" s="7" t="s">
        <v>1381</v>
      </c>
      <c r="K47" s="26">
        <f t="shared" si="2"/>
        <v>1</v>
      </c>
    </row>
    <row r="48" spans="1:11" s="9" customFormat="1" ht="11.25" x14ac:dyDescent="0.25">
      <c r="A48" s="35">
        <v>1172</v>
      </c>
      <c r="B48" s="35">
        <v>47</v>
      </c>
      <c r="C48" s="35" t="s">
        <v>484</v>
      </c>
      <c r="D48" s="44" t="s">
        <v>160</v>
      </c>
      <c r="E48" s="24" t="s">
        <v>392</v>
      </c>
      <c r="F48" s="24"/>
      <c r="G48" s="24" t="s">
        <v>391</v>
      </c>
      <c r="H48" s="24" t="str">
        <f t="shared" si="1"/>
        <v>Датчик уровня, 72B100001000, bestaxx</v>
      </c>
      <c r="I48" s="25">
        <v>4</v>
      </c>
      <c r="J48" s="7" t="s">
        <v>1381</v>
      </c>
      <c r="K48" s="26">
        <f t="shared" si="2"/>
        <v>1</v>
      </c>
    </row>
    <row r="49" spans="1:11" s="9" customFormat="1" ht="11.25" x14ac:dyDescent="0.25">
      <c r="A49" s="35">
        <v>1173</v>
      </c>
      <c r="B49" s="35">
        <v>48</v>
      </c>
      <c r="C49" s="35" t="s">
        <v>484</v>
      </c>
      <c r="D49" s="44" t="s">
        <v>1346</v>
      </c>
      <c r="E49" s="24" t="s">
        <v>1357</v>
      </c>
      <c r="F49" s="24"/>
      <c r="G49" s="24" t="s">
        <v>393</v>
      </c>
      <c r="H49" s="24" t="str">
        <f t="shared" si="1"/>
        <v>Анемометр, 00.14524.200040 &amp; 32.14567.010000, Lambrecht</v>
      </c>
      <c r="I49" s="25">
        <v>1</v>
      </c>
      <c r="J49" s="7" t="s">
        <v>1381</v>
      </c>
      <c r="K49" s="26">
        <f t="shared" si="2"/>
        <v>1</v>
      </c>
    </row>
    <row r="50" spans="1:11" s="9" customFormat="1" ht="11.25" x14ac:dyDescent="0.25">
      <c r="A50" s="35">
        <v>1174</v>
      </c>
      <c r="B50" s="35">
        <v>49</v>
      </c>
      <c r="C50" s="35" t="s">
        <v>484</v>
      </c>
      <c r="D50" s="44" t="s">
        <v>216</v>
      </c>
      <c r="E50" s="24" t="s">
        <v>421</v>
      </c>
      <c r="F50" s="24"/>
      <c r="G50" s="24" t="s">
        <v>393</v>
      </c>
      <c r="H50" s="24" t="str">
        <f t="shared" si="1"/>
        <v>Датчик вибрации, 00.14523.230040, Lambrecht</v>
      </c>
      <c r="I50" s="25">
        <v>1</v>
      </c>
      <c r="J50" s="7" t="s">
        <v>1381</v>
      </c>
      <c r="K50" s="26">
        <f t="shared" si="2"/>
        <v>1</v>
      </c>
    </row>
    <row r="51" spans="1:11" s="9" customFormat="1" ht="11.25" x14ac:dyDescent="0.25">
      <c r="A51" s="35">
        <v>1175</v>
      </c>
      <c r="B51" s="35">
        <v>50</v>
      </c>
      <c r="C51" s="35" t="s">
        <v>484</v>
      </c>
      <c r="D51" s="44" t="s">
        <v>1359</v>
      </c>
      <c r="E51" s="24" t="s">
        <v>396</v>
      </c>
      <c r="F51" s="24"/>
      <c r="G51" s="24" t="s">
        <v>395</v>
      </c>
      <c r="H51" s="24" t="str">
        <f t="shared" si="1"/>
        <v>Переключатель сумеречный, TW1, ABB</v>
      </c>
      <c r="I51" s="25">
        <v>1</v>
      </c>
      <c r="J51" s="7" t="s">
        <v>1381</v>
      </c>
      <c r="K51" s="26">
        <f t="shared" si="2"/>
        <v>1</v>
      </c>
    </row>
    <row r="52" spans="1:11" s="9" customFormat="1" ht="21" x14ac:dyDescent="0.25">
      <c r="A52" s="35">
        <v>1176</v>
      </c>
      <c r="B52" s="35">
        <v>51</v>
      </c>
      <c r="C52" s="35" t="s">
        <v>484</v>
      </c>
      <c r="D52" s="44" t="s">
        <v>1353</v>
      </c>
      <c r="E52" s="24" t="s">
        <v>422</v>
      </c>
      <c r="F52" s="24"/>
      <c r="G52" s="24" t="s">
        <v>343</v>
      </c>
      <c r="H52" s="24" t="str">
        <f t="shared" si="1"/>
        <v>Детектор материала, UB2000-30GM-E5-V15  &amp;
V15-W-5M-PUR, P&amp;F</v>
      </c>
      <c r="I52" s="25">
        <v>1</v>
      </c>
      <c r="J52" s="7" t="s">
        <v>1381</v>
      </c>
      <c r="K52" s="26">
        <f t="shared" si="2"/>
        <v>1</v>
      </c>
    </row>
    <row r="53" spans="1:11" ht="12.75" x14ac:dyDescent="0.2">
      <c r="A53" s="35">
        <v>1177</v>
      </c>
      <c r="B53" s="35">
        <v>52</v>
      </c>
      <c r="C53" s="35" t="s">
        <v>1035</v>
      </c>
      <c r="D53" s="27" t="s">
        <v>891</v>
      </c>
      <c r="E53" s="28" t="s">
        <v>1047</v>
      </c>
      <c r="F53" s="28" t="s">
        <v>1048</v>
      </c>
      <c r="G53" s="28" t="s">
        <v>894</v>
      </c>
      <c r="H53" s="24" t="str">
        <f t="shared" si="1"/>
        <v>Кабельные наконечники, ON 240-M12, A00948, FOXEL elektro s.r.o.</v>
      </c>
      <c r="I53" s="29">
        <v>22</v>
      </c>
      <c r="J53" s="7" t="s">
        <v>1381</v>
      </c>
      <c r="K53" s="26">
        <f t="shared" si="2"/>
        <v>5</v>
      </c>
    </row>
    <row r="54" spans="1:11" ht="12.75" x14ac:dyDescent="0.2">
      <c r="A54" s="35">
        <v>1178</v>
      </c>
      <c r="B54" s="35">
        <v>53</v>
      </c>
      <c r="C54" s="35" t="s">
        <v>1035</v>
      </c>
      <c r="D54" s="27" t="s">
        <v>891</v>
      </c>
      <c r="E54" s="28" t="s">
        <v>892</v>
      </c>
      <c r="F54" s="28" t="s">
        <v>893</v>
      </c>
      <c r="G54" s="28" t="s">
        <v>894</v>
      </c>
      <c r="H54" s="24" t="str">
        <f t="shared" si="1"/>
        <v>Кабельные наконечники, ON 120-M12, A00937, FOXEL elektro s.r.o.</v>
      </c>
      <c r="I54" s="29">
        <v>4</v>
      </c>
      <c r="J54" s="7" t="s">
        <v>1381</v>
      </c>
      <c r="K54" s="26">
        <f t="shared" ref="K54:K117" si="3">ROUNDUP((I54*2)/10,0)</f>
        <v>1</v>
      </c>
    </row>
    <row r="55" spans="1:11" ht="12.75" x14ac:dyDescent="0.2">
      <c r="A55" s="35">
        <v>1179</v>
      </c>
      <c r="B55" s="35">
        <v>54</v>
      </c>
      <c r="C55" s="35" t="s">
        <v>1035</v>
      </c>
      <c r="D55" s="27" t="s">
        <v>485</v>
      </c>
      <c r="E55" s="28" t="s">
        <v>486</v>
      </c>
      <c r="F55" s="27">
        <v>3025176</v>
      </c>
      <c r="G55" s="28" t="s">
        <v>487</v>
      </c>
      <c r="H55" s="24" t="str">
        <f t="shared" si="1"/>
        <v>Зажим для экрана, SK14, 3025176, PHOENIX CONTACT</v>
      </c>
      <c r="I55" s="29">
        <v>39</v>
      </c>
      <c r="J55" s="7" t="s">
        <v>1381</v>
      </c>
      <c r="K55" s="26">
        <f t="shared" si="3"/>
        <v>8</v>
      </c>
    </row>
    <row r="56" spans="1:11" ht="12.75" x14ac:dyDescent="0.2">
      <c r="A56" s="35">
        <v>1180</v>
      </c>
      <c r="B56" s="35">
        <v>55</v>
      </c>
      <c r="C56" s="35" t="s">
        <v>1035</v>
      </c>
      <c r="D56" s="27" t="s">
        <v>488</v>
      </c>
      <c r="E56" s="28" t="s">
        <v>489</v>
      </c>
      <c r="F56" s="27">
        <v>1160125</v>
      </c>
      <c r="G56" s="28" t="s">
        <v>490</v>
      </c>
      <c r="H56" s="24" t="str">
        <f t="shared" si="1"/>
        <v>Кабельный зажим, 2056 12 FT, 1160125, OBO BETTERMANN</v>
      </c>
      <c r="I56" s="29">
        <v>5</v>
      </c>
      <c r="J56" s="7" t="s">
        <v>1381</v>
      </c>
      <c r="K56" s="26">
        <f t="shared" si="3"/>
        <v>1</v>
      </c>
    </row>
    <row r="57" spans="1:11" ht="12.75" x14ac:dyDescent="0.2">
      <c r="A57" s="35">
        <v>1181</v>
      </c>
      <c r="B57" s="35">
        <v>56</v>
      </c>
      <c r="C57" s="35" t="s">
        <v>1035</v>
      </c>
      <c r="D57" s="27" t="s">
        <v>488</v>
      </c>
      <c r="E57" s="28" t="s">
        <v>491</v>
      </c>
      <c r="F57" s="27">
        <v>1160222</v>
      </c>
      <c r="G57" s="28" t="s">
        <v>490</v>
      </c>
      <c r="H57" s="24" t="str">
        <f t="shared" si="1"/>
        <v>Кабельный зажим, 2056 22 FT, 1160222, OBO BETTERMANN</v>
      </c>
      <c r="I57" s="29">
        <v>13</v>
      </c>
      <c r="J57" s="7" t="s">
        <v>1381</v>
      </c>
      <c r="K57" s="26">
        <f t="shared" si="3"/>
        <v>3</v>
      </c>
    </row>
    <row r="58" spans="1:11" ht="12.75" x14ac:dyDescent="0.2">
      <c r="A58" s="35">
        <v>1182</v>
      </c>
      <c r="B58" s="35">
        <v>57</v>
      </c>
      <c r="C58" s="35" t="s">
        <v>1035</v>
      </c>
      <c r="D58" s="27" t="s">
        <v>488</v>
      </c>
      <c r="E58" s="28" t="s">
        <v>492</v>
      </c>
      <c r="F58" s="27">
        <v>1160346</v>
      </c>
      <c r="G58" s="28" t="s">
        <v>490</v>
      </c>
      <c r="H58" s="24" t="str">
        <f t="shared" si="1"/>
        <v>Кабельный зажим, 2056 34 FT, 1160346, OBO BETTERMANN</v>
      </c>
      <c r="I58" s="29">
        <v>19</v>
      </c>
      <c r="J58" s="7" t="s">
        <v>1381</v>
      </c>
      <c r="K58" s="26">
        <f t="shared" si="3"/>
        <v>4</v>
      </c>
    </row>
    <row r="59" spans="1:11" ht="12.75" x14ac:dyDescent="0.2">
      <c r="A59" s="35">
        <v>1183</v>
      </c>
      <c r="B59" s="35">
        <v>58</v>
      </c>
      <c r="C59" s="35" t="s">
        <v>1035</v>
      </c>
      <c r="D59" s="27" t="s">
        <v>488</v>
      </c>
      <c r="E59" s="28" t="s">
        <v>1049</v>
      </c>
      <c r="F59" s="27">
        <v>1160583</v>
      </c>
      <c r="G59" s="28" t="s">
        <v>490</v>
      </c>
      <c r="H59" s="24" t="str">
        <f t="shared" si="1"/>
        <v>Кабельный зажим, 2056 58 FT, 1160583, OBO BETTERMANN</v>
      </c>
      <c r="I59" s="29">
        <v>1</v>
      </c>
      <c r="J59" s="7" t="s">
        <v>1381</v>
      </c>
      <c r="K59" s="26">
        <f t="shared" si="3"/>
        <v>1</v>
      </c>
    </row>
    <row r="60" spans="1:11" ht="12.75" x14ac:dyDescent="0.2">
      <c r="A60" s="35">
        <v>1184</v>
      </c>
      <c r="B60" s="35">
        <v>59</v>
      </c>
      <c r="C60" s="35" t="s">
        <v>1035</v>
      </c>
      <c r="D60" s="27" t="s">
        <v>13</v>
      </c>
      <c r="E60" s="28" t="s">
        <v>493</v>
      </c>
      <c r="F60" s="28" t="s">
        <v>493</v>
      </c>
      <c r="G60" s="28" t="s">
        <v>494</v>
      </c>
      <c r="H60" s="24" t="str">
        <f t="shared" si="1"/>
        <v>Автоматический выключатель, 5SY4102-6, 5SY4102-6, SIEMENS</v>
      </c>
      <c r="I60" s="29">
        <v>20</v>
      </c>
      <c r="J60" s="7" t="s">
        <v>1381</v>
      </c>
      <c r="K60" s="26">
        <f t="shared" si="3"/>
        <v>4</v>
      </c>
    </row>
    <row r="61" spans="1:11" ht="12.75" x14ac:dyDescent="0.2">
      <c r="A61" s="35">
        <v>1185</v>
      </c>
      <c r="B61" s="35">
        <v>60</v>
      </c>
      <c r="C61" s="35" t="s">
        <v>1035</v>
      </c>
      <c r="D61" s="27" t="s">
        <v>495</v>
      </c>
      <c r="E61" s="28" t="s">
        <v>496</v>
      </c>
      <c r="F61" s="28" t="s">
        <v>496</v>
      </c>
      <c r="G61" s="28" t="s">
        <v>497</v>
      </c>
      <c r="H61" s="24" t="str">
        <f t="shared" si="1"/>
        <v>Измеритель температуры, NT935AD, NT935AD, TECSYSTEM</v>
      </c>
      <c r="I61" s="29">
        <v>2</v>
      </c>
      <c r="J61" s="7" t="s">
        <v>1381</v>
      </c>
      <c r="K61" s="26">
        <f t="shared" si="3"/>
        <v>1</v>
      </c>
    </row>
    <row r="62" spans="1:11" ht="12.75" x14ac:dyDescent="0.2">
      <c r="A62" s="35">
        <v>1186</v>
      </c>
      <c r="B62" s="35">
        <v>61</v>
      </c>
      <c r="C62" s="35" t="s">
        <v>1035</v>
      </c>
      <c r="D62" s="27" t="s">
        <v>32</v>
      </c>
      <c r="E62" s="28" t="s">
        <v>502</v>
      </c>
      <c r="F62" s="27">
        <v>2428510000</v>
      </c>
      <c r="G62" s="28" t="s">
        <v>499</v>
      </c>
      <c r="H62" s="24" t="str">
        <f t="shared" si="1"/>
        <v>Клемма, A3T 2.5, 2428510000, WEIDMÜLLER</v>
      </c>
      <c r="I62" s="29">
        <v>7</v>
      </c>
      <c r="J62" s="7" t="s">
        <v>1381</v>
      </c>
      <c r="K62" s="26">
        <f t="shared" si="3"/>
        <v>2</v>
      </c>
    </row>
    <row r="63" spans="1:11" ht="12.75" x14ac:dyDescent="0.2">
      <c r="A63" s="35">
        <v>1187</v>
      </c>
      <c r="B63" s="35">
        <v>62</v>
      </c>
      <c r="C63" s="35" t="s">
        <v>1035</v>
      </c>
      <c r="D63" s="27" t="s">
        <v>30</v>
      </c>
      <c r="E63" s="28" t="s">
        <v>503</v>
      </c>
      <c r="F63" s="27">
        <v>2428560000</v>
      </c>
      <c r="G63" s="28" t="s">
        <v>499</v>
      </c>
      <c r="H63" s="24" t="str">
        <f t="shared" si="1"/>
        <v>Концевая клеммная пластина, AEP 3T 2.5, 2428560000, WEIDMÜLLER</v>
      </c>
      <c r="I63" s="29">
        <v>3</v>
      </c>
      <c r="J63" s="7" t="s">
        <v>1381</v>
      </c>
      <c r="K63" s="26">
        <f t="shared" si="3"/>
        <v>1</v>
      </c>
    </row>
    <row r="64" spans="1:11" ht="12.75" x14ac:dyDescent="0.2">
      <c r="A64" s="35">
        <v>1188</v>
      </c>
      <c r="B64" s="35">
        <v>63</v>
      </c>
      <c r="C64" s="35" t="s">
        <v>1035</v>
      </c>
      <c r="D64" s="27" t="s">
        <v>27</v>
      </c>
      <c r="E64" s="28" t="s">
        <v>498</v>
      </c>
      <c r="F64" s="27">
        <v>9540000000</v>
      </c>
      <c r="G64" s="28" t="s">
        <v>499</v>
      </c>
      <c r="H64" s="24" t="str">
        <f t="shared" si="1"/>
        <v>Концевой клеммный стопор, ZEW35, 9540000000, WEIDMÜLLER</v>
      </c>
      <c r="I64" s="29">
        <v>181</v>
      </c>
      <c r="J64" s="7" t="s">
        <v>1381</v>
      </c>
      <c r="K64" s="26">
        <f t="shared" si="3"/>
        <v>37</v>
      </c>
    </row>
    <row r="65" spans="1:11" ht="12.75" x14ac:dyDescent="0.2">
      <c r="A65" s="35">
        <v>1189</v>
      </c>
      <c r="B65" s="35">
        <v>64</v>
      </c>
      <c r="C65" s="35" t="s">
        <v>1035</v>
      </c>
      <c r="D65" s="27" t="s">
        <v>506</v>
      </c>
      <c r="E65" s="28" t="s">
        <v>507</v>
      </c>
      <c r="F65" s="28" t="s">
        <v>507</v>
      </c>
      <c r="G65" s="28" t="s">
        <v>508</v>
      </c>
      <c r="H65" s="24" t="str">
        <f t="shared" si="1"/>
        <v>Устройство защиты от перенапряжения (разрядник), STRIKESORB-40-D, STRIKESORB-40-D, RayCap Corporation</v>
      </c>
      <c r="I65" s="29">
        <v>3</v>
      </c>
      <c r="J65" s="7" t="s">
        <v>1381</v>
      </c>
      <c r="K65" s="26">
        <f t="shared" si="3"/>
        <v>1</v>
      </c>
    </row>
    <row r="66" spans="1:11" ht="12.75" x14ac:dyDescent="0.2">
      <c r="A66" s="35">
        <v>1190</v>
      </c>
      <c r="B66" s="35">
        <v>65</v>
      </c>
      <c r="C66" s="35" t="s">
        <v>1035</v>
      </c>
      <c r="D66" s="27" t="s">
        <v>13</v>
      </c>
      <c r="E66" s="28" t="s">
        <v>509</v>
      </c>
      <c r="F66" s="28" t="s">
        <v>509</v>
      </c>
      <c r="G66" s="28" t="s">
        <v>494</v>
      </c>
      <c r="H66" s="24" t="str">
        <f t="shared" si="1"/>
        <v>Автоматический выключатель, 5SY4102-7, 5SY4102-7, SIEMENS</v>
      </c>
      <c r="I66" s="29">
        <v>26</v>
      </c>
      <c r="J66" s="7" t="s">
        <v>1381</v>
      </c>
      <c r="K66" s="26">
        <f t="shared" si="3"/>
        <v>6</v>
      </c>
    </row>
    <row r="67" spans="1:11" ht="12.75" x14ac:dyDescent="0.2">
      <c r="A67" s="35">
        <v>1191</v>
      </c>
      <c r="B67" s="35">
        <v>66</v>
      </c>
      <c r="C67" s="35" t="s">
        <v>1035</v>
      </c>
      <c r="D67" s="27" t="s">
        <v>13</v>
      </c>
      <c r="E67" s="28" t="s">
        <v>510</v>
      </c>
      <c r="F67" s="28" t="s">
        <v>510</v>
      </c>
      <c r="G67" s="28" t="s">
        <v>494</v>
      </c>
      <c r="H67" s="24" t="str">
        <f t="shared" si="1"/>
        <v>Автоматический выключатель, 5SY4108-7, 5SY4108-7, SIEMENS</v>
      </c>
      <c r="I67" s="29">
        <v>1</v>
      </c>
      <c r="J67" s="7" t="s">
        <v>1381</v>
      </c>
      <c r="K67" s="26">
        <f t="shared" si="3"/>
        <v>1</v>
      </c>
    </row>
    <row r="68" spans="1:11" ht="12.75" x14ac:dyDescent="0.2">
      <c r="A68" s="35">
        <v>1192</v>
      </c>
      <c r="B68" s="35">
        <v>67</v>
      </c>
      <c r="C68" s="35" t="s">
        <v>1035</v>
      </c>
      <c r="D68" s="27" t="s">
        <v>151</v>
      </c>
      <c r="E68" s="28" t="s">
        <v>511</v>
      </c>
      <c r="F68" s="28" t="s">
        <v>511</v>
      </c>
      <c r="G68" s="28" t="s">
        <v>494</v>
      </c>
      <c r="H68" s="24" t="str">
        <f t="shared" ref="H68:H131" si="4">_xlfn.TEXTJOIN(", ",1,D68,E68,F68,G68)</f>
        <v>Вспомогательный контакт, 5ST3010, 5ST3010, SIEMENS</v>
      </c>
      <c r="I68" s="29">
        <v>115</v>
      </c>
      <c r="J68" s="7" t="s">
        <v>1381</v>
      </c>
      <c r="K68" s="26">
        <f t="shared" si="3"/>
        <v>23</v>
      </c>
    </row>
    <row r="69" spans="1:11" ht="12.75" x14ac:dyDescent="0.2">
      <c r="A69" s="35">
        <v>1193</v>
      </c>
      <c r="B69" s="35">
        <v>68</v>
      </c>
      <c r="C69" s="35" t="s">
        <v>1035</v>
      </c>
      <c r="D69" s="27" t="s">
        <v>133</v>
      </c>
      <c r="E69" s="28" t="s">
        <v>512</v>
      </c>
      <c r="F69" s="28" t="s">
        <v>512</v>
      </c>
      <c r="G69" s="28" t="s">
        <v>494</v>
      </c>
      <c r="H69" s="24" t="str">
        <f t="shared" si="4"/>
        <v>Реле промежуточное, LZS:PT3A5T30, LZS:PT3A5T30, SIEMENS</v>
      </c>
      <c r="I69" s="29">
        <v>6</v>
      </c>
      <c r="J69" s="7" t="s">
        <v>1381</v>
      </c>
      <c r="K69" s="26">
        <f t="shared" si="3"/>
        <v>2</v>
      </c>
    </row>
    <row r="70" spans="1:11" ht="12.75" x14ac:dyDescent="0.2">
      <c r="A70" s="35">
        <v>1194</v>
      </c>
      <c r="B70" s="35">
        <v>69</v>
      </c>
      <c r="C70" s="35" t="s">
        <v>1035</v>
      </c>
      <c r="D70" s="27" t="s">
        <v>133</v>
      </c>
      <c r="E70" s="28" t="s">
        <v>513</v>
      </c>
      <c r="F70" s="28" t="s">
        <v>513</v>
      </c>
      <c r="G70" s="28" t="s">
        <v>494</v>
      </c>
      <c r="H70" s="24" t="str">
        <f t="shared" si="4"/>
        <v>Реле промежуточное, LZS:PTMU0730, LZS:PTMU0730, SIEMENS</v>
      </c>
      <c r="I70" s="29">
        <v>2</v>
      </c>
      <c r="J70" s="7" t="s">
        <v>1381</v>
      </c>
      <c r="K70" s="26">
        <f t="shared" si="3"/>
        <v>1</v>
      </c>
    </row>
    <row r="71" spans="1:11" ht="12.75" x14ac:dyDescent="0.2">
      <c r="A71" s="35">
        <v>1195</v>
      </c>
      <c r="B71" s="35">
        <v>70</v>
      </c>
      <c r="C71" s="35" t="s">
        <v>1035</v>
      </c>
      <c r="D71" s="27" t="s">
        <v>133</v>
      </c>
      <c r="E71" s="28" t="s">
        <v>514</v>
      </c>
      <c r="F71" s="28" t="s">
        <v>514</v>
      </c>
      <c r="G71" s="28" t="s">
        <v>494</v>
      </c>
      <c r="H71" s="24" t="str">
        <f t="shared" si="4"/>
        <v>Реле промежуточное, LZS:PT3A5L24, LZS:PT3A5L24, SIEMENS</v>
      </c>
      <c r="I71" s="29">
        <v>70</v>
      </c>
      <c r="J71" s="7" t="s">
        <v>1381</v>
      </c>
      <c r="K71" s="26">
        <f t="shared" si="3"/>
        <v>14</v>
      </c>
    </row>
    <row r="72" spans="1:11" ht="12.75" x14ac:dyDescent="0.2">
      <c r="A72" s="35">
        <v>1196</v>
      </c>
      <c r="B72" s="35">
        <v>71</v>
      </c>
      <c r="C72" s="35" t="s">
        <v>1035</v>
      </c>
      <c r="D72" s="27" t="s">
        <v>135</v>
      </c>
      <c r="E72" s="28" t="s">
        <v>515</v>
      </c>
      <c r="F72" s="28" t="s">
        <v>515</v>
      </c>
      <c r="G72" s="28" t="s">
        <v>494</v>
      </c>
      <c r="H72" s="24" t="str">
        <f t="shared" si="4"/>
        <v>Контактор, 3RH2131-1VB40, 3RH2131-1VB40, SIEMENS</v>
      </c>
      <c r="I72" s="29">
        <v>12</v>
      </c>
      <c r="J72" s="7" t="s">
        <v>1381</v>
      </c>
      <c r="K72" s="26">
        <f t="shared" si="3"/>
        <v>3</v>
      </c>
    </row>
    <row r="73" spans="1:11" ht="12.75" x14ac:dyDescent="0.2">
      <c r="A73" s="35">
        <v>1197</v>
      </c>
      <c r="B73" s="35">
        <v>72</v>
      </c>
      <c r="C73" s="35" t="s">
        <v>1035</v>
      </c>
      <c r="D73" s="27" t="s">
        <v>516</v>
      </c>
      <c r="E73" s="28" t="s">
        <v>517</v>
      </c>
      <c r="F73" s="28" t="s">
        <v>517</v>
      </c>
      <c r="G73" s="28" t="s">
        <v>494</v>
      </c>
      <c r="H73" s="24" t="str">
        <f t="shared" si="4"/>
        <v>Измеритель качества электроэнергии 7KM (счетчик), 7KM2112-0BA00-3AA0, 7KM2112-0BA00-3AA0, SIEMENS</v>
      </c>
      <c r="I73" s="29">
        <v>2</v>
      </c>
      <c r="J73" s="7" t="s">
        <v>1381</v>
      </c>
      <c r="K73" s="26">
        <f t="shared" si="3"/>
        <v>1</v>
      </c>
    </row>
    <row r="74" spans="1:11" ht="12.75" x14ac:dyDescent="0.2">
      <c r="A74" s="35">
        <v>1198</v>
      </c>
      <c r="B74" s="35">
        <v>73</v>
      </c>
      <c r="C74" s="35" t="s">
        <v>1035</v>
      </c>
      <c r="D74" s="27" t="s">
        <v>518</v>
      </c>
      <c r="E74" s="28" t="s">
        <v>519</v>
      </c>
      <c r="F74" s="28" t="s">
        <v>519</v>
      </c>
      <c r="G74" s="28" t="s">
        <v>494</v>
      </c>
      <c r="H74" s="24" t="str">
        <f t="shared" si="4"/>
        <v>Коммуникационный модуль для 7KM, 7KM9300-0AE01-0AA0, 7KM9300-0AE01-0AA0, SIEMENS</v>
      </c>
      <c r="I74" s="29">
        <v>1</v>
      </c>
      <c r="J74" s="7" t="s">
        <v>1381</v>
      </c>
      <c r="K74" s="26">
        <f t="shared" si="3"/>
        <v>1</v>
      </c>
    </row>
    <row r="75" spans="1:11" ht="12.75" x14ac:dyDescent="0.2">
      <c r="A75" s="35">
        <v>1199</v>
      </c>
      <c r="B75" s="35">
        <v>74</v>
      </c>
      <c r="C75" s="35" t="s">
        <v>1035</v>
      </c>
      <c r="D75" s="27" t="s">
        <v>520</v>
      </c>
      <c r="E75" s="28" t="s">
        <v>521</v>
      </c>
      <c r="F75" s="28" t="s">
        <v>521</v>
      </c>
      <c r="G75" s="28" t="s">
        <v>494</v>
      </c>
      <c r="H75" s="24" t="str">
        <f t="shared" si="4"/>
        <v>Держатель предохранителей, 3NW7131, 3NW7131, SIEMENS</v>
      </c>
      <c r="I75" s="29">
        <v>1</v>
      </c>
      <c r="J75" s="7" t="s">
        <v>1381</v>
      </c>
      <c r="K75" s="26">
        <f t="shared" si="3"/>
        <v>1</v>
      </c>
    </row>
    <row r="76" spans="1:11" ht="12.75" x14ac:dyDescent="0.2">
      <c r="A76" s="35">
        <v>1200</v>
      </c>
      <c r="B76" s="35">
        <v>75</v>
      </c>
      <c r="C76" s="35" t="s">
        <v>1035</v>
      </c>
      <c r="D76" s="27" t="s">
        <v>522</v>
      </c>
      <c r="E76" s="28" t="s">
        <v>523</v>
      </c>
      <c r="F76" s="30">
        <v>6714</v>
      </c>
      <c r="G76" s="28" t="s">
        <v>524</v>
      </c>
      <c r="H76" s="24" t="str">
        <f t="shared" si="4"/>
        <v>Предохранитель, PV142AGG, 6714, OEZ</v>
      </c>
      <c r="I76" s="29">
        <v>3</v>
      </c>
      <c r="J76" s="7" t="s">
        <v>1381</v>
      </c>
      <c r="K76" s="26">
        <f t="shared" si="3"/>
        <v>1</v>
      </c>
    </row>
    <row r="77" spans="1:11" ht="12.75" x14ac:dyDescent="0.2">
      <c r="A77" s="35">
        <v>1201</v>
      </c>
      <c r="B77" s="35">
        <v>76</v>
      </c>
      <c r="C77" s="35" t="s">
        <v>1035</v>
      </c>
      <c r="D77" s="27" t="s">
        <v>747</v>
      </c>
      <c r="E77" s="28" t="s">
        <v>1050</v>
      </c>
      <c r="F77" s="28" t="s">
        <v>1050</v>
      </c>
      <c r="G77" s="28" t="s">
        <v>494</v>
      </c>
      <c r="H77" s="24" t="str">
        <f t="shared" si="4"/>
        <v>Переключатель нагрузки, 3KC0344-0QE00-0AA0, 3KC0344-0QE00-0AA0, SIEMENS</v>
      </c>
      <c r="I77" s="29">
        <v>1</v>
      </c>
      <c r="J77" s="7" t="s">
        <v>1381</v>
      </c>
      <c r="K77" s="26">
        <f t="shared" si="3"/>
        <v>1</v>
      </c>
    </row>
    <row r="78" spans="1:11" ht="12.75" x14ac:dyDescent="0.2">
      <c r="A78" s="35">
        <v>1202</v>
      </c>
      <c r="B78" s="35">
        <v>77</v>
      </c>
      <c r="C78" s="35" t="s">
        <v>1035</v>
      </c>
      <c r="D78" s="27" t="s">
        <v>1051</v>
      </c>
      <c r="E78" s="28" t="s">
        <v>1052</v>
      </c>
      <c r="F78" s="28" t="s">
        <v>1052</v>
      </c>
      <c r="G78" s="28" t="s">
        <v>494</v>
      </c>
      <c r="H78" s="24" t="str">
        <f t="shared" si="4"/>
        <v>Ручка для выключателя, 3KC9401-1, 3KC9401-1, SIEMENS</v>
      </c>
      <c r="I78" s="29">
        <v>1</v>
      </c>
      <c r="J78" s="7" t="s">
        <v>1381</v>
      </c>
      <c r="K78" s="26">
        <f t="shared" si="3"/>
        <v>1</v>
      </c>
    </row>
    <row r="79" spans="1:11" ht="12.75" x14ac:dyDescent="0.2">
      <c r="A79" s="35">
        <v>1203</v>
      </c>
      <c r="B79" s="35">
        <v>78</v>
      </c>
      <c r="C79" s="35" t="s">
        <v>1035</v>
      </c>
      <c r="D79" s="27" t="s">
        <v>122</v>
      </c>
      <c r="E79" s="28" t="s">
        <v>1053</v>
      </c>
      <c r="F79" s="28" t="s">
        <v>1053</v>
      </c>
      <c r="G79" s="28" t="s">
        <v>494</v>
      </c>
      <c r="H79" s="24" t="str">
        <f t="shared" si="4"/>
        <v>Контактный модуль, 3SU1400-1AA10-1DA0, 3SU1400-1AA10-1DA0, SIEMENS</v>
      </c>
      <c r="I79" s="29">
        <v>3</v>
      </c>
      <c r="J79" s="7" t="s">
        <v>1381</v>
      </c>
      <c r="K79" s="26">
        <f t="shared" si="3"/>
        <v>1</v>
      </c>
    </row>
    <row r="80" spans="1:11" ht="12.75" x14ac:dyDescent="0.2">
      <c r="A80" s="35">
        <v>1204</v>
      </c>
      <c r="B80" s="35">
        <v>79</v>
      </c>
      <c r="C80" s="35" t="s">
        <v>1035</v>
      </c>
      <c r="D80" s="27" t="s">
        <v>753</v>
      </c>
      <c r="E80" s="28" t="s">
        <v>1054</v>
      </c>
      <c r="F80" s="28" t="s">
        <v>1054</v>
      </c>
      <c r="G80" s="28" t="s">
        <v>494</v>
      </c>
      <c r="H80" s="24" t="str">
        <f t="shared" si="4"/>
        <v>Аксессуары, шинная перемычка, 3KC9418-0, 3KC9418-0, SIEMENS</v>
      </c>
      <c r="I80" s="29">
        <v>3</v>
      </c>
      <c r="J80" s="7" t="s">
        <v>1381</v>
      </c>
      <c r="K80" s="26">
        <f t="shared" si="3"/>
        <v>1</v>
      </c>
    </row>
    <row r="81" spans="1:11" ht="12.75" x14ac:dyDescent="0.2">
      <c r="A81" s="35">
        <v>1205</v>
      </c>
      <c r="B81" s="35">
        <v>80</v>
      </c>
      <c r="C81" s="35" t="s">
        <v>1035</v>
      </c>
      <c r="D81" s="27" t="s">
        <v>538</v>
      </c>
      <c r="E81" s="28" t="s">
        <v>1055</v>
      </c>
      <c r="F81" s="28" t="s">
        <v>1055</v>
      </c>
      <c r="G81" s="28" t="s">
        <v>494</v>
      </c>
      <c r="H81" s="24" t="str">
        <f t="shared" si="4"/>
        <v>Клеммная крышка, 3KD9404-6, 3KD9404-6, SIEMENS</v>
      </c>
      <c r="I81" s="29">
        <v>2</v>
      </c>
      <c r="J81" s="7" t="s">
        <v>1381</v>
      </c>
      <c r="K81" s="26">
        <f t="shared" si="3"/>
        <v>1</v>
      </c>
    </row>
    <row r="82" spans="1:11" ht="12.75" x14ac:dyDescent="0.2">
      <c r="A82" s="35">
        <v>1206</v>
      </c>
      <c r="B82" s="35">
        <v>81</v>
      </c>
      <c r="C82" s="35" t="s">
        <v>1035</v>
      </c>
      <c r="D82" s="27" t="s">
        <v>525</v>
      </c>
      <c r="E82" s="28" t="s">
        <v>526</v>
      </c>
      <c r="F82" s="28" t="s">
        <v>526</v>
      </c>
      <c r="G82" s="28" t="s">
        <v>494</v>
      </c>
      <c r="H82" s="24" t="str">
        <f t="shared" si="4"/>
        <v>Разъединитель предохранителей, 3KF1308-2LB11, 3KF1308-2LB11, SIEMENS</v>
      </c>
      <c r="I82" s="29">
        <v>5</v>
      </c>
      <c r="J82" s="7" t="s">
        <v>1381</v>
      </c>
      <c r="K82" s="26">
        <f t="shared" si="3"/>
        <v>1</v>
      </c>
    </row>
    <row r="83" spans="1:11" ht="12.75" x14ac:dyDescent="0.2">
      <c r="A83" s="35">
        <v>1207</v>
      </c>
      <c r="B83" s="35">
        <v>82</v>
      </c>
      <c r="C83" s="35" t="s">
        <v>1035</v>
      </c>
      <c r="D83" s="27" t="s">
        <v>522</v>
      </c>
      <c r="E83" s="28" t="s">
        <v>527</v>
      </c>
      <c r="F83" s="28" t="s">
        <v>527</v>
      </c>
      <c r="G83" s="28" t="s">
        <v>494</v>
      </c>
      <c r="H83" s="24" t="str">
        <f t="shared" si="4"/>
        <v>Предохранитель, 3NA3807-6, 3NA3807-6, SIEMENS</v>
      </c>
      <c r="I83" s="29">
        <v>3</v>
      </c>
      <c r="J83" s="7" t="s">
        <v>1381</v>
      </c>
      <c r="K83" s="26">
        <f t="shared" si="3"/>
        <v>1</v>
      </c>
    </row>
    <row r="84" spans="1:11" ht="12.75" x14ac:dyDescent="0.2">
      <c r="A84" s="35">
        <v>1208</v>
      </c>
      <c r="B84" s="35">
        <v>83</v>
      </c>
      <c r="C84" s="35" t="s">
        <v>1035</v>
      </c>
      <c r="D84" s="27" t="s">
        <v>528</v>
      </c>
      <c r="E84" s="28" t="s">
        <v>529</v>
      </c>
      <c r="F84" s="28" t="s">
        <v>529</v>
      </c>
      <c r="G84" s="28" t="s">
        <v>494</v>
      </c>
      <c r="H84" s="24" t="str">
        <f t="shared" si="4"/>
        <v>Дополнительный контакт, 3KD9103-5, 3KD9103-5, SIEMENS</v>
      </c>
      <c r="I84" s="29">
        <v>5</v>
      </c>
      <c r="J84" s="7" t="s">
        <v>1381</v>
      </c>
      <c r="K84" s="26">
        <f t="shared" si="3"/>
        <v>1</v>
      </c>
    </row>
    <row r="85" spans="1:11" ht="12.75" x14ac:dyDescent="0.2">
      <c r="A85" s="35">
        <v>1209</v>
      </c>
      <c r="B85" s="35">
        <v>84</v>
      </c>
      <c r="C85" s="35" t="s">
        <v>1035</v>
      </c>
      <c r="D85" s="27" t="s">
        <v>151</v>
      </c>
      <c r="E85" s="28" t="s">
        <v>530</v>
      </c>
      <c r="F85" s="28" t="s">
        <v>530</v>
      </c>
      <c r="G85" s="28" t="s">
        <v>494</v>
      </c>
      <c r="H85" s="24" t="str">
        <f t="shared" si="4"/>
        <v>Вспомогательный контакт, 3KD9103-2, 3KD9103-2, SIEMENS</v>
      </c>
      <c r="I85" s="29">
        <v>5</v>
      </c>
      <c r="J85" s="7" t="s">
        <v>1381</v>
      </c>
      <c r="K85" s="26">
        <f t="shared" si="3"/>
        <v>1</v>
      </c>
    </row>
    <row r="86" spans="1:11" ht="12.75" x14ac:dyDescent="0.2">
      <c r="A86" s="35">
        <v>1210</v>
      </c>
      <c r="B86" s="35">
        <v>85</v>
      </c>
      <c r="C86" s="35" t="s">
        <v>1035</v>
      </c>
      <c r="D86" s="27" t="s">
        <v>520</v>
      </c>
      <c r="E86" s="28" t="s">
        <v>531</v>
      </c>
      <c r="F86" s="28" t="s">
        <v>531</v>
      </c>
      <c r="G86" s="28" t="s">
        <v>494</v>
      </c>
      <c r="H86" s="24" t="str">
        <f t="shared" si="4"/>
        <v>Держатель предохранителей, 3NW7121, 3NW7121, SIEMENS</v>
      </c>
      <c r="I86" s="29">
        <v>4</v>
      </c>
      <c r="J86" s="7" t="s">
        <v>1381</v>
      </c>
      <c r="K86" s="26">
        <f t="shared" si="3"/>
        <v>1</v>
      </c>
    </row>
    <row r="87" spans="1:11" ht="12.75" x14ac:dyDescent="0.2">
      <c r="A87" s="35">
        <v>1211</v>
      </c>
      <c r="B87" s="35">
        <v>86</v>
      </c>
      <c r="C87" s="35" t="s">
        <v>1035</v>
      </c>
      <c r="D87" s="27" t="s">
        <v>522</v>
      </c>
      <c r="E87" s="28" t="s">
        <v>532</v>
      </c>
      <c r="F87" s="30">
        <v>6723</v>
      </c>
      <c r="G87" s="28" t="s">
        <v>524</v>
      </c>
      <c r="H87" s="24" t="str">
        <f t="shared" si="4"/>
        <v>Предохранитель, PV1410AaM, 6723, OEZ</v>
      </c>
      <c r="I87" s="29">
        <v>2</v>
      </c>
      <c r="J87" s="7" t="s">
        <v>1381</v>
      </c>
      <c r="K87" s="26">
        <f t="shared" si="3"/>
        <v>1</v>
      </c>
    </row>
    <row r="88" spans="1:11" ht="12.75" x14ac:dyDescent="0.2">
      <c r="A88" s="35">
        <v>1212</v>
      </c>
      <c r="B88" s="35">
        <v>87</v>
      </c>
      <c r="C88" s="35" t="s">
        <v>1035</v>
      </c>
      <c r="D88" s="27" t="s">
        <v>522</v>
      </c>
      <c r="E88" s="28" t="s">
        <v>533</v>
      </c>
      <c r="F88" s="28" t="s">
        <v>533</v>
      </c>
      <c r="G88" s="28" t="s">
        <v>534</v>
      </c>
      <c r="H88" s="24" t="str">
        <f t="shared" si="4"/>
        <v>Предохранитель, 3NA3803-6, 3NA3803-6, Siemens</v>
      </c>
      <c r="I88" s="29">
        <v>3</v>
      </c>
      <c r="J88" s="7" t="s">
        <v>1381</v>
      </c>
      <c r="K88" s="26">
        <f t="shared" si="3"/>
        <v>1</v>
      </c>
    </row>
    <row r="89" spans="1:11" ht="12.75" x14ac:dyDescent="0.2">
      <c r="A89" s="35">
        <v>1213</v>
      </c>
      <c r="B89" s="35">
        <v>88</v>
      </c>
      <c r="C89" s="35" t="s">
        <v>1035</v>
      </c>
      <c r="D89" s="27" t="s">
        <v>525</v>
      </c>
      <c r="E89" s="28" t="s">
        <v>535</v>
      </c>
      <c r="F89" s="28" t="s">
        <v>535</v>
      </c>
      <c r="G89" s="28" t="s">
        <v>494</v>
      </c>
      <c r="H89" s="24" t="str">
        <f t="shared" si="4"/>
        <v>Разъединитель предохранителей, 3KF2312-2LF11, 3KF2312-2LF11, SIEMENS</v>
      </c>
      <c r="I89" s="29">
        <v>1</v>
      </c>
      <c r="J89" s="7" t="s">
        <v>1381</v>
      </c>
      <c r="K89" s="26">
        <f t="shared" si="3"/>
        <v>1</v>
      </c>
    </row>
    <row r="90" spans="1:11" ht="12.75" x14ac:dyDescent="0.2">
      <c r="A90" s="35">
        <v>1214</v>
      </c>
      <c r="B90" s="35">
        <v>89</v>
      </c>
      <c r="C90" s="35" t="s">
        <v>1035</v>
      </c>
      <c r="D90" s="27" t="s">
        <v>522</v>
      </c>
      <c r="E90" s="28" t="s">
        <v>536</v>
      </c>
      <c r="F90" s="28" t="s">
        <v>536</v>
      </c>
      <c r="G90" s="28" t="s">
        <v>494</v>
      </c>
      <c r="H90" s="24" t="str">
        <f t="shared" si="4"/>
        <v>Предохранитель, 3NA3824-6, 3NA3824-6, SIEMENS</v>
      </c>
      <c r="I90" s="29">
        <v>3</v>
      </c>
      <c r="J90" s="7" t="s">
        <v>1381</v>
      </c>
      <c r="K90" s="26">
        <f t="shared" si="3"/>
        <v>1</v>
      </c>
    </row>
    <row r="91" spans="1:11" ht="12.75" x14ac:dyDescent="0.2">
      <c r="A91" s="35">
        <v>1215</v>
      </c>
      <c r="B91" s="35">
        <v>90</v>
      </c>
      <c r="C91" s="35" t="s">
        <v>1035</v>
      </c>
      <c r="D91" s="27" t="s">
        <v>122</v>
      </c>
      <c r="E91" s="28" t="s">
        <v>537</v>
      </c>
      <c r="F91" s="28" t="s">
        <v>537</v>
      </c>
      <c r="G91" s="28" t="s">
        <v>494</v>
      </c>
      <c r="H91" s="24" t="str">
        <f t="shared" si="4"/>
        <v>Контактный модуль, 3SU1400-1AA10-1FA0, 3SU1400-1AA10-1FA0, SIEMENS</v>
      </c>
      <c r="I91" s="29">
        <v>5</v>
      </c>
      <c r="J91" s="7" t="s">
        <v>1381</v>
      </c>
      <c r="K91" s="26">
        <f t="shared" si="3"/>
        <v>1</v>
      </c>
    </row>
    <row r="92" spans="1:11" ht="12.75" x14ac:dyDescent="0.2">
      <c r="A92" s="35">
        <v>1216</v>
      </c>
      <c r="B92" s="35">
        <v>91</v>
      </c>
      <c r="C92" s="35" t="s">
        <v>1035</v>
      </c>
      <c r="D92" s="27" t="s">
        <v>538</v>
      </c>
      <c r="E92" s="28" t="s">
        <v>539</v>
      </c>
      <c r="F92" s="28" t="s">
        <v>539</v>
      </c>
      <c r="G92" s="28" t="s">
        <v>494</v>
      </c>
      <c r="H92" s="24" t="str">
        <f t="shared" si="4"/>
        <v>Клеммная крышка, 3KD9304-6, 3KD9304-6, SIEMENS</v>
      </c>
      <c r="I92" s="29">
        <v>1</v>
      </c>
      <c r="J92" s="7" t="s">
        <v>1381</v>
      </c>
      <c r="K92" s="26">
        <f t="shared" si="3"/>
        <v>1</v>
      </c>
    </row>
    <row r="93" spans="1:11" ht="31.5" x14ac:dyDescent="0.2">
      <c r="A93" s="35">
        <v>1217</v>
      </c>
      <c r="B93" s="35">
        <v>92</v>
      </c>
      <c r="C93" s="35" t="s">
        <v>1035</v>
      </c>
      <c r="D93" s="27" t="s">
        <v>13</v>
      </c>
      <c r="E93" s="31" t="s">
        <v>540</v>
      </c>
      <c r="F93" s="31" t="s">
        <v>540</v>
      </c>
      <c r="G93" s="28" t="s">
        <v>494</v>
      </c>
      <c r="H93" s="24" t="str">
        <f t="shared" si="4"/>
        <v>Автоматический выключатель, 3WL1010-2AC35-4HH7-Z K50+K53
+K55+R65+S23, 3WL1010-2AC35-4HH7-Z K50+K53
+K55+R65+S23, SIEMENS</v>
      </c>
      <c r="I93" s="29">
        <v>1</v>
      </c>
      <c r="J93" s="7" t="s">
        <v>1381</v>
      </c>
      <c r="K93" s="26">
        <f t="shared" si="3"/>
        <v>1</v>
      </c>
    </row>
    <row r="94" spans="1:11" ht="12.75" x14ac:dyDescent="0.2">
      <c r="A94" s="35">
        <v>1218</v>
      </c>
      <c r="B94" s="35">
        <v>93</v>
      </c>
      <c r="C94" s="35" t="s">
        <v>1035</v>
      </c>
      <c r="D94" s="27" t="s">
        <v>135</v>
      </c>
      <c r="E94" s="28" t="s">
        <v>1056</v>
      </c>
      <c r="F94" s="28" t="s">
        <v>1056</v>
      </c>
      <c r="G94" s="28" t="s">
        <v>494</v>
      </c>
      <c r="H94" s="24" t="str">
        <f t="shared" si="4"/>
        <v>Контактор, 3RT1056-6AP36, 3RT1056-6AP36, SIEMENS</v>
      </c>
      <c r="I94" s="29">
        <v>1</v>
      </c>
      <c r="J94" s="7" t="s">
        <v>1381</v>
      </c>
      <c r="K94" s="26">
        <f t="shared" si="3"/>
        <v>1</v>
      </c>
    </row>
    <row r="95" spans="1:11" ht="12.75" x14ac:dyDescent="0.2">
      <c r="A95" s="35">
        <v>1219</v>
      </c>
      <c r="B95" s="35">
        <v>94</v>
      </c>
      <c r="C95" s="35" t="s">
        <v>1035</v>
      </c>
      <c r="D95" s="27" t="s">
        <v>538</v>
      </c>
      <c r="E95" s="28" t="s">
        <v>1057</v>
      </c>
      <c r="F95" s="28" t="s">
        <v>1057</v>
      </c>
      <c r="G95" s="28" t="s">
        <v>494</v>
      </c>
      <c r="H95" s="24" t="str">
        <f t="shared" si="4"/>
        <v>Клеммная крышка, 3RT1955-4G, 3RT1955-4G, SIEMENS</v>
      </c>
      <c r="I95" s="29">
        <v>2</v>
      </c>
      <c r="J95" s="7" t="s">
        <v>1381</v>
      </c>
      <c r="K95" s="26">
        <f t="shared" si="3"/>
        <v>1</v>
      </c>
    </row>
    <row r="96" spans="1:11" ht="12.75" x14ac:dyDescent="0.2">
      <c r="A96" s="35">
        <v>1220</v>
      </c>
      <c r="B96" s="35">
        <v>95</v>
      </c>
      <c r="C96" s="35" t="s">
        <v>1035</v>
      </c>
      <c r="D96" s="27" t="s">
        <v>538</v>
      </c>
      <c r="E96" s="28" t="s">
        <v>659</v>
      </c>
      <c r="F96" s="28" t="s">
        <v>659</v>
      </c>
      <c r="G96" s="28" t="s">
        <v>494</v>
      </c>
      <c r="H96" s="24" t="str">
        <f t="shared" si="4"/>
        <v>Клеммная крышка, 3RT1956-4EA2, 3RT1956-4EA2, SIEMENS</v>
      </c>
      <c r="I96" s="29">
        <v>8</v>
      </c>
      <c r="J96" s="7" t="s">
        <v>1381</v>
      </c>
      <c r="K96" s="26">
        <f t="shared" si="3"/>
        <v>2</v>
      </c>
    </row>
    <row r="97" spans="1:11" ht="12.75" x14ac:dyDescent="0.2">
      <c r="A97" s="35">
        <v>1221</v>
      </c>
      <c r="B97" s="35">
        <v>96</v>
      </c>
      <c r="C97" s="35" t="s">
        <v>1035</v>
      </c>
      <c r="D97" s="27" t="s">
        <v>124</v>
      </c>
      <c r="E97" s="28" t="s">
        <v>541</v>
      </c>
      <c r="F97" s="28" t="s">
        <v>541</v>
      </c>
      <c r="G97" s="28" t="s">
        <v>494</v>
      </c>
      <c r="H97" s="24" t="str">
        <f t="shared" si="4"/>
        <v>Аварийная грибовидная кнопка 3SU, 3SU1100-1HB20-3CH0, 3SU1100-1HB20-3CH0, SIEMENS</v>
      </c>
      <c r="I97" s="29">
        <v>2</v>
      </c>
      <c r="J97" s="7" t="s">
        <v>1381</v>
      </c>
      <c r="K97" s="26">
        <f t="shared" si="3"/>
        <v>1</v>
      </c>
    </row>
    <row r="98" spans="1:11" ht="12.75" x14ac:dyDescent="0.2">
      <c r="A98" s="35">
        <v>1222</v>
      </c>
      <c r="B98" s="35">
        <v>97</v>
      </c>
      <c r="C98" s="35" t="s">
        <v>1035</v>
      </c>
      <c r="D98" s="27" t="s">
        <v>239</v>
      </c>
      <c r="E98" s="28" t="s">
        <v>542</v>
      </c>
      <c r="F98" s="28" t="s">
        <v>542</v>
      </c>
      <c r="G98" s="28" t="s">
        <v>494</v>
      </c>
      <c r="H98" s="24" t="str">
        <f t="shared" si="4"/>
        <v>Защитный козырек грибовидной кнопки 3SU, 3SU1900-0DY30-0AA0, 3SU1900-0DY30-0AA0, SIEMENS</v>
      </c>
      <c r="I98" s="29">
        <v>2</v>
      </c>
      <c r="J98" s="7" t="s">
        <v>1381</v>
      </c>
      <c r="K98" s="26">
        <f t="shared" si="3"/>
        <v>1</v>
      </c>
    </row>
    <row r="99" spans="1:11" ht="12.75" x14ac:dyDescent="0.2">
      <c r="A99" s="35">
        <v>1223</v>
      </c>
      <c r="B99" s="35">
        <v>98</v>
      </c>
      <c r="C99" s="35" t="s">
        <v>1035</v>
      </c>
      <c r="D99" s="27" t="s">
        <v>543</v>
      </c>
      <c r="E99" s="28" t="s">
        <v>544</v>
      </c>
      <c r="F99" s="27">
        <v>85090</v>
      </c>
      <c r="G99" s="28" t="s">
        <v>545</v>
      </c>
      <c r="H99" s="24" t="str">
        <f t="shared" si="4"/>
        <v>Токовый трансформатор, ASK63.6-85090, 85090, GHV TRADING</v>
      </c>
      <c r="I99" s="29">
        <v>3</v>
      </c>
      <c r="J99" s="7" t="s">
        <v>1381</v>
      </c>
      <c r="K99" s="26">
        <f t="shared" si="3"/>
        <v>1</v>
      </c>
    </row>
    <row r="100" spans="1:11" ht="12.75" x14ac:dyDescent="0.2">
      <c r="A100" s="35">
        <v>1224</v>
      </c>
      <c r="B100" s="35">
        <v>99</v>
      </c>
      <c r="C100" s="35" t="s">
        <v>1035</v>
      </c>
      <c r="D100" s="27" t="s">
        <v>546</v>
      </c>
      <c r="E100" s="28" t="s">
        <v>547</v>
      </c>
      <c r="F100" s="28" t="s">
        <v>547</v>
      </c>
      <c r="G100" s="28" t="s">
        <v>548</v>
      </c>
      <c r="H100" s="24" t="str">
        <f t="shared" si="4"/>
        <v>Трансформатор, JT_1600_690±5%_230±5%, JT_1600_690±5%_230±5%, MDEXX</v>
      </c>
      <c r="I100" s="29">
        <v>1</v>
      </c>
      <c r="J100" s="7" t="s">
        <v>1381</v>
      </c>
      <c r="K100" s="26">
        <f t="shared" si="3"/>
        <v>1</v>
      </c>
    </row>
    <row r="101" spans="1:11" ht="12.75" x14ac:dyDescent="0.2">
      <c r="A101" s="35">
        <v>1225</v>
      </c>
      <c r="B101" s="35">
        <v>100</v>
      </c>
      <c r="C101" s="35" t="s">
        <v>1035</v>
      </c>
      <c r="D101" s="27" t="s">
        <v>546</v>
      </c>
      <c r="E101" s="28" t="s">
        <v>549</v>
      </c>
      <c r="F101" s="28" t="s">
        <v>549</v>
      </c>
      <c r="G101" s="28" t="s">
        <v>548</v>
      </c>
      <c r="H101" s="24" t="str">
        <f t="shared" si="4"/>
        <v>Трансформатор, TAM6142-5MT10-0FA0, TAM6142-5MT10-0FA0, MDEXX</v>
      </c>
      <c r="I101" s="29">
        <v>1</v>
      </c>
      <c r="J101" s="7" t="s">
        <v>1381</v>
      </c>
      <c r="K101" s="26">
        <f t="shared" si="3"/>
        <v>1</v>
      </c>
    </row>
    <row r="102" spans="1:11" ht="12.75" x14ac:dyDescent="0.2">
      <c r="A102" s="35">
        <v>1226</v>
      </c>
      <c r="B102" s="35">
        <v>101</v>
      </c>
      <c r="C102" s="35" t="s">
        <v>1035</v>
      </c>
      <c r="D102" s="27" t="s">
        <v>32</v>
      </c>
      <c r="E102" s="28" t="s">
        <v>550</v>
      </c>
      <c r="F102" s="27">
        <v>1991820000</v>
      </c>
      <c r="G102" s="28" t="s">
        <v>499</v>
      </c>
      <c r="H102" s="24" t="str">
        <f t="shared" si="4"/>
        <v>Клемма, A3C 6, 1991820000, WEIDMÜLLER</v>
      </c>
      <c r="I102" s="29">
        <v>18</v>
      </c>
      <c r="J102" s="7" t="s">
        <v>1381</v>
      </c>
      <c r="K102" s="26">
        <f t="shared" si="3"/>
        <v>4</v>
      </c>
    </row>
    <row r="103" spans="1:11" ht="12.75" x14ac:dyDescent="0.2">
      <c r="A103" s="35">
        <v>1227</v>
      </c>
      <c r="B103" s="35">
        <v>102</v>
      </c>
      <c r="C103" s="35" t="s">
        <v>1035</v>
      </c>
      <c r="D103" s="27" t="s">
        <v>30</v>
      </c>
      <c r="E103" s="28" t="s">
        <v>551</v>
      </c>
      <c r="F103" s="27">
        <v>1991940000</v>
      </c>
      <c r="G103" s="28" t="s">
        <v>499</v>
      </c>
      <c r="H103" s="24" t="str">
        <f t="shared" si="4"/>
        <v>Концевая клеммная пластина, AEP 3C 6, 1991940000, WEIDMÜLLER</v>
      </c>
      <c r="I103" s="29">
        <v>6</v>
      </c>
      <c r="J103" s="7" t="s">
        <v>1381</v>
      </c>
      <c r="K103" s="26">
        <f t="shared" si="3"/>
        <v>2</v>
      </c>
    </row>
    <row r="104" spans="1:11" ht="12.75" x14ac:dyDescent="0.2">
      <c r="A104" s="35">
        <v>1228</v>
      </c>
      <c r="B104" s="35">
        <v>103</v>
      </c>
      <c r="C104" s="35" t="s">
        <v>1035</v>
      </c>
      <c r="D104" s="27" t="s">
        <v>27</v>
      </c>
      <c r="E104" s="28" t="s">
        <v>563</v>
      </c>
      <c r="F104" s="27">
        <v>1991920000</v>
      </c>
      <c r="G104" s="28" t="s">
        <v>499</v>
      </c>
      <c r="H104" s="24" t="str">
        <f t="shared" si="4"/>
        <v>Концевой клеммный стопор, AEB 35 SC/1, 1991920000, WEIDMÜLLER</v>
      </c>
      <c r="I104" s="29">
        <v>5</v>
      </c>
      <c r="J104" s="7" t="s">
        <v>1381</v>
      </c>
      <c r="K104" s="26">
        <f t="shared" si="3"/>
        <v>1</v>
      </c>
    </row>
    <row r="105" spans="1:11" ht="12.75" x14ac:dyDescent="0.2">
      <c r="A105" s="35">
        <v>1229</v>
      </c>
      <c r="B105" s="35">
        <v>104</v>
      </c>
      <c r="C105" s="35" t="s">
        <v>1035</v>
      </c>
      <c r="D105" s="27" t="s">
        <v>32</v>
      </c>
      <c r="E105" s="28" t="s">
        <v>552</v>
      </c>
      <c r="F105" s="27">
        <v>1991830000</v>
      </c>
      <c r="G105" s="28" t="s">
        <v>499</v>
      </c>
      <c r="H105" s="24" t="str">
        <f t="shared" si="4"/>
        <v>Клемма, A3C 6 BL, 1991830000, WEIDMÜLLER</v>
      </c>
      <c r="I105" s="29">
        <v>6</v>
      </c>
      <c r="J105" s="7" t="s">
        <v>1381</v>
      </c>
      <c r="K105" s="26">
        <f t="shared" si="3"/>
        <v>2</v>
      </c>
    </row>
    <row r="106" spans="1:11" ht="12.75" x14ac:dyDescent="0.2">
      <c r="A106" s="35">
        <v>1230</v>
      </c>
      <c r="B106" s="35">
        <v>105</v>
      </c>
      <c r="C106" s="35" t="s">
        <v>1035</v>
      </c>
      <c r="D106" s="27" t="s">
        <v>32</v>
      </c>
      <c r="E106" s="28" t="s">
        <v>553</v>
      </c>
      <c r="F106" s="27">
        <v>1934830000</v>
      </c>
      <c r="G106" s="28" t="s">
        <v>499</v>
      </c>
      <c r="H106" s="24" t="str">
        <f t="shared" si="4"/>
        <v>Клемма, WTD 6/1 EN, 1934830000, WEIDMÜLLER</v>
      </c>
      <c r="I106" s="29">
        <v>3</v>
      </c>
      <c r="J106" s="7" t="s">
        <v>1381</v>
      </c>
      <c r="K106" s="26">
        <f t="shared" si="3"/>
        <v>1</v>
      </c>
    </row>
    <row r="107" spans="1:11" ht="12.75" x14ac:dyDescent="0.2">
      <c r="A107" s="35">
        <v>1231</v>
      </c>
      <c r="B107" s="35">
        <v>106</v>
      </c>
      <c r="C107" s="35" t="s">
        <v>1035</v>
      </c>
      <c r="D107" s="27" t="s">
        <v>32</v>
      </c>
      <c r="E107" s="28" t="s">
        <v>554</v>
      </c>
      <c r="F107" s="27">
        <v>1934810000</v>
      </c>
      <c r="G107" s="28" t="s">
        <v>499</v>
      </c>
      <c r="H107" s="24" t="str">
        <f t="shared" si="4"/>
        <v>Клемма, WTL 6/1 EN, 1934810000, WEIDMÜLLER</v>
      </c>
      <c r="I107" s="29">
        <v>3</v>
      </c>
      <c r="J107" s="7" t="s">
        <v>1381</v>
      </c>
      <c r="K107" s="26">
        <f t="shared" si="3"/>
        <v>1</v>
      </c>
    </row>
    <row r="108" spans="1:11" ht="12.75" x14ac:dyDescent="0.2">
      <c r="A108" s="35">
        <v>1232</v>
      </c>
      <c r="B108" s="35">
        <v>107</v>
      </c>
      <c r="C108" s="35" t="s">
        <v>1035</v>
      </c>
      <c r="D108" s="27" t="s">
        <v>32</v>
      </c>
      <c r="E108" s="28" t="s">
        <v>555</v>
      </c>
      <c r="F108" s="32">
        <v>309700000</v>
      </c>
      <c r="G108" s="28" t="s">
        <v>499</v>
      </c>
      <c r="H108" s="24" t="str">
        <f t="shared" si="4"/>
        <v>Клемма, WH16, 309700000, WEIDMÜLLER</v>
      </c>
      <c r="I108" s="29">
        <v>6</v>
      </c>
      <c r="J108" s="7" t="s">
        <v>1381</v>
      </c>
      <c r="K108" s="26">
        <f t="shared" si="3"/>
        <v>2</v>
      </c>
    </row>
    <row r="109" spans="1:11" ht="12.75" x14ac:dyDescent="0.2">
      <c r="A109" s="35">
        <v>1233</v>
      </c>
      <c r="B109" s="35">
        <v>108</v>
      </c>
      <c r="C109" s="35" t="s">
        <v>1035</v>
      </c>
      <c r="D109" s="27" t="s">
        <v>32</v>
      </c>
      <c r="E109" s="28" t="s">
        <v>556</v>
      </c>
      <c r="F109" s="27">
        <v>1936140000</v>
      </c>
      <c r="G109" s="28" t="s">
        <v>499</v>
      </c>
      <c r="H109" s="24" t="str">
        <f t="shared" si="4"/>
        <v>Клемма, WSK 2/3, 1936140000, WEIDMÜLLER</v>
      </c>
      <c r="I109" s="29">
        <v>3</v>
      </c>
      <c r="J109" s="7" t="s">
        <v>1381</v>
      </c>
      <c r="K109" s="26">
        <f t="shared" si="3"/>
        <v>1</v>
      </c>
    </row>
    <row r="110" spans="1:11" ht="12.75" x14ac:dyDescent="0.2">
      <c r="A110" s="35">
        <v>1234</v>
      </c>
      <c r="B110" s="35">
        <v>109</v>
      </c>
      <c r="C110" s="35" t="s">
        <v>1035</v>
      </c>
      <c r="D110" s="27" t="s">
        <v>32</v>
      </c>
      <c r="E110" s="28" t="s">
        <v>557</v>
      </c>
      <c r="F110" s="32">
        <v>531760000</v>
      </c>
      <c r="G110" s="28" t="s">
        <v>499</v>
      </c>
      <c r="H110" s="24" t="str">
        <f t="shared" si="4"/>
        <v>Клемма, SSP3, 531760000, WEIDMÜLLER</v>
      </c>
      <c r="I110" s="29">
        <v>6</v>
      </c>
      <c r="J110" s="7" t="s">
        <v>1381</v>
      </c>
      <c r="K110" s="26">
        <f t="shared" si="3"/>
        <v>2</v>
      </c>
    </row>
    <row r="111" spans="1:11" ht="12.75" x14ac:dyDescent="0.2">
      <c r="A111" s="35">
        <v>1235</v>
      </c>
      <c r="B111" s="35">
        <v>110</v>
      </c>
      <c r="C111" s="35" t="s">
        <v>1035</v>
      </c>
      <c r="D111" s="27" t="s">
        <v>30</v>
      </c>
      <c r="E111" s="28" t="s">
        <v>558</v>
      </c>
      <c r="F111" s="27">
        <v>1068300000</v>
      </c>
      <c r="G111" s="28" t="s">
        <v>499</v>
      </c>
      <c r="H111" s="24" t="str">
        <f t="shared" si="4"/>
        <v>Концевая клеммная пластина, WAP WTL, 1068300000, WEIDMÜLLER</v>
      </c>
      <c r="I111" s="29">
        <v>1</v>
      </c>
      <c r="J111" s="7" t="s">
        <v>1381</v>
      </c>
      <c r="K111" s="26">
        <f t="shared" si="3"/>
        <v>1</v>
      </c>
    </row>
    <row r="112" spans="1:11" ht="12.75" x14ac:dyDescent="0.2">
      <c r="A112" s="35">
        <v>1236</v>
      </c>
      <c r="B112" s="35">
        <v>111</v>
      </c>
      <c r="C112" s="35" t="s">
        <v>1035</v>
      </c>
      <c r="D112" s="27" t="s">
        <v>32</v>
      </c>
      <c r="E112" s="28" t="s">
        <v>559</v>
      </c>
      <c r="F112" s="32">
        <v>335700000</v>
      </c>
      <c r="G112" s="28" t="s">
        <v>499</v>
      </c>
      <c r="H112" s="24" t="str">
        <f t="shared" si="4"/>
        <v>Клемма, BS25 GE, 335700000, WEIDMÜLLER</v>
      </c>
      <c r="I112" s="29">
        <v>6</v>
      </c>
      <c r="J112" s="7" t="s">
        <v>1381</v>
      </c>
      <c r="K112" s="26">
        <f t="shared" si="3"/>
        <v>2</v>
      </c>
    </row>
    <row r="113" spans="1:11" ht="12.75" x14ac:dyDescent="0.2">
      <c r="A113" s="35">
        <v>1237</v>
      </c>
      <c r="B113" s="35">
        <v>112</v>
      </c>
      <c r="C113" s="35" t="s">
        <v>1035</v>
      </c>
      <c r="D113" s="27" t="s">
        <v>32</v>
      </c>
      <c r="E113" s="28" t="s">
        <v>504</v>
      </c>
      <c r="F113" s="27">
        <v>1552790000</v>
      </c>
      <c r="G113" s="28" t="s">
        <v>499</v>
      </c>
      <c r="H113" s="24" t="str">
        <f t="shared" si="4"/>
        <v>Клемма, A2C 1.5, 1552790000, WEIDMÜLLER</v>
      </c>
      <c r="I113" s="29">
        <v>45</v>
      </c>
      <c r="J113" s="7" t="s">
        <v>1381</v>
      </c>
      <c r="K113" s="26">
        <f t="shared" si="3"/>
        <v>9</v>
      </c>
    </row>
    <row r="114" spans="1:11" ht="12.75" x14ac:dyDescent="0.2">
      <c r="A114" s="35">
        <v>1238</v>
      </c>
      <c r="B114" s="35">
        <v>113</v>
      </c>
      <c r="C114" s="35" t="s">
        <v>1035</v>
      </c>
      <c r="D114" s="27" t="s">
        <v>30</v>
      </c>
      <c r="E114" s="28" t="s">
        <v>505</v>
      </c>
      <c r="F114" s="27">
        <v>1552600000</v>
      </c>
      <c r="G114" s="28" t="s">
        <v>499</v>
      </c>
      <c r="H114" s="24" t="str">
        <f t="shared" si="4"/>
        <v>Концевая клеммная пластина, AEP 2C 1.5, 1552600000, WEIDMÜLLER</v>
      </c>
      <c r="I114" s="29">
        <v>15</v>
      </c>
      <c r="J114" s="7" t="s">
        <v>1381</v>
      </c>
      <c r="K114" s="26">
        <f t="shared" si="3"/>
        <v>3</v>
      </c>
    </row>
    <row r="115" spans="1:11" ht="12.75" x14ac:dyDescent="0.2">
      <c r="A115" s="35">
        <v>1239</v>
      </c>
      <c r="B115" s="35">
        <v>114</v>
      </c>
      <c r="C115" s="35" t="s">
        <v>1035</v>
      </c>
      <c r="D115" s="27" t="s">
        <v>18</v>
      </c>
      <c r="E115" s="28" t="s">
        <v>560</v>
      </c>
      <c r="F115" s="28" t="s">
        <v>560</v>
      </c>
      <c r="G115" s="28" t="s">
        <v>561</v>
      </c>
      <c r="H115" s="24" t="str">
        <f t="shared" si="4"/>
        <v>Светильник, 02541.0-01, 02541.0-01, STEGO</v>
      </c>
      <c r="I115" s="29">
        <v>10</v>
      </c>
      <c r="J115" s="7" t="s">
        <v>1381</v>
      </c>
      <c r="K115" s="26">
        <f t="shared" si="3"/>
        <v>2</v>
      </c>
    </row>
    <row r="116" spans="1:11" ht="12.75" x14ac:dyDescent="0.2">
      <c r="A116" s="35">
        <v>1240</v>
      </c>
      <c r="B116" s="35">
        <v>115</v>
      </c>
      <c r="C116" s="35" t="s">
        <v>1035</v>
      </c>
      <c r="D116" s="27" t="s">
        <v>20</v>
      </c>
      <c r="E116" s="27">
        <v>244356</v>
      </c>
      <c r="F116" s="27">
        <v>244356</v>
      </c>
      <c r="G116" s="28" t="s">
        <v>561</v>
      </c>
      <c r="H116" s="24" t="str">
        <f t="shared" si="4"/>
        <v>Кабель освещения, 2m, 244356, 244356, STEGO</v>
      </c>
      <c r="I116" s="29">
        <v>4</v>
      </c>
      <c r="J116" s="7" t="s">
        <v>1381</v>
      </c>
      <c r="K116" s="26">
        <f t="shared" si="3"/>
        <v>1</v>
      </c>
    </row>
    <row r="117" spans="1:11" ht="12.75" x14ac:dyDescent="0.2">
      <c r="A117" s="35">
        <v>1241</v>
      </c>
      <c r="B117" s="35">
        <v>116</v>
      </c>
      <c r="C117" s="35" t="s">
        <v>1035</v>
      </c>
      <c r="D117" s="27" t="s">
        <v>32</v>
      </c>
      <c r="E117" s="28" t="s">
        <v>562</v>
      </c>
      <c r="F117" s="27">
        <v>2551510000</v>
      </c>
      <c r="G117" s="28" t="s">
        <v>499</v>
      </c>
      <c r="H117" s="24" t="str">
        <f t="shared" si="4"/>
        <v>Клемма, A2C 35, 2551510000, WEIDMÜLLER</v>
      </c>
      <c r="I117" s="29">
        <v>3</v>
      </c>
      <c r="J117" s="7" t="s">
        <v>1381</v>
      </c>
      <c r="K117" s="26">
        <f t="shared" si="3"/>
        <v>1</v>
      </c>
    </row>
    <row r="118" spans="1:11" ht="12.75" x14ac:dyDescent="0.2">
      <c r="A118" s="35">
        <v>1242</v>
      </c>
      <c r="B118" s="35">
        <v>117</v>
      </c>
      <c r="C118" s="35" t="s">
        <v>1035</v>
      </c>
      <c r="D118" s="27" t="s">
        <v>32</v>
      </c>
      <c r="E118" s="28" t="s">
        <v>564</v>
      </c>
      <c r="F118" s="27">
        <v>2551520000</v>
      </c>
      <c r="G118" s="28" t="s">
        <v>499</v>
      </c>
      <c r="H118" s="24" t="str">
        <f t="shared" si="4"/>
        <v>Клемма, A2C 35 PE, 2551520000, WEIDMÜLLER</v>
      </c>
      <c r="I118" s="29">
        <v>1</v>
      </c>
      <c r="J118" s="7" t="s">
        <v>1381</v>
      </c>
      <c r="K118" s="26">
        <f t="shared" ref="K118:K181" si="5">ROUNDUP((I118*2)/10,0)</f>
        <v>1</v>
      </c>
    </row>
    <row r="119" spans="1:11" ht="12.75" x14ac:dyDescent="0.2">
      <c r="A119" s="35">
        <v>1243</v>
      </c>
      <c r="B119" s="35">
        <v>118</v>
      </c>
      <c r="C119" s="35" t="s">
        <v>1035</v>
      </c>
      <c r="D119" s="27" t="s">
        <v>32</v>
      </c>
      <c r="E119" s="28" t="s">
        <v>1058</v>
      </c>
      <c r="F119" s="27">
        <v>1552820000</v>
      </c>
      <c r="G119" s="28" t="s">
        <v>499</v>
      </c>
      <c r="H119" s="24" t="str">
        <f t="shared" si="4"/>
        <v>Клемма, A2C 1.5 BL, 1552820000, WEIDMÜLLER</v>
      </c>
      <c r="I119" s="29">
        <v>1</v>
      </c>
      <c r="J119" s="7" t="s">
        <v>1381</v>
      </c>
      <c r="K119" s="26">
        <f t="shared" si="5"/>
        <v>1</v>
      </c>
    </row>
    <row r="120" spans="1:11" ht="12.75" x14ac:dyDescent="0.2">
      <c r="A120" s="35">
        <v>1244</v>
      </c>
      <c r="B120" s="35">
        <v>119</v>
      </c>
      <c r="C120" s="35" t="s">
        <v>1035</v>
      </c>
      <c r="D120" s="27" t="s">
        <v>32</v>
      </c>
      <c r="E120" s="28" t="s">
        <v>936</v>
      </c>
      <c r="F120" s="27">
        <v>1552680000</v>
      </c>
      <c r="G120" s="28" t="s">
        <v>499</v>
      </c>
      <c r="H120" s="24" t="str">
        <f t="shared" si="4"/>
        <v>Клемма, A2C 1.5 PE, 1552680000, WEIDMÜLLER</v>
      </c>
      <c r="I120" s="29">
        <v>2</v>
      </c>
      <c r="J120" s="7" t="s">
        <v>1381</v>
      </c>
      <c r="K120" s="26">
        <f t="shared" si="5"/>
        <v>1</v>
      </c>
    </row>
    <row r="121" spans="1:11" ht="12.75" x14ac:dyDescent="0.2">
      <c r="A121" s="35">
        <v>1245</v>
      </c>
      <c r="B121" s="35">
        <v>120</v>
      </c>
      <c r="C121" s="35" t="s">
        <v>1035</v>
      </c>
      <c r="D121" s="27" t="s">
        <v>567</v>
      </c>
      <c r="E121" s="28" t="s">
        <v>568</v>
      </c>
      <c r="F121" s="27">
        <v>1514000000</v>
      </c>
      <c r="G121" s="28" t="s">
        <v>499</v>
      </c>
      <c r="H121" s="24" t="str">
        <f t="shared" si="4"/>
        <v>Проходная клемма, APGTB 2.5 FT 3C/1, 1514000000, WEIDMÜLLER</v>
      </c>
      <c r="I121" s="29">
        <v>27</v>
      </c>
      <c r="J121" s="7" t="s">
        <v>1381</v>
      </c>
      <c r="K121" s="26">
        <f t="shared" si="5"/>
        <v>6</v>
      </c>
    </row>
    <row r="122" spans="1:11" ht="12.75" x14ac:dyDescent="0.2">
      <c r="A122" s="35">
        <v>1246</v>
      </c>
      <c r="B122" s="35">
        <v>121</v>
      </c>
      <c r="C122" s="35" t="s">
        <v>1035</v>
      </c>
      <c r="D122" s="27" t="s">
        <v>30</v>
      </c>
      <c r="E122" s="28" t="s">
        <v>569</v>
      </c>
      <c r="F122" s="27">
        <v>1521510000</v>
      </c>
      <c r="G122" s="28" t="s">
        <v>499</v>
      </c>
      <c r="H122" s="24" t="str">
        <f t="shared" si="4"/>
        <v>Концевая клеммная пластина, AEP 3C 2.5, 1521510000, WEIDMÜLLER</v>
      </c>
      <c r="I122" s="29">
        <v>13</v>
      </c>
      <c r="J122" s="7" t="s">
        <v>1381</v>
      </c>
      <c r="K122" s="26">
        <f t="shared" si="5"/>
        <v>3</v>
      </c>
    </row>
    <row r="123" spans="1:11" ht="12.75" x14ac:dyDescent="0.2">
      <c r="A123" s="35">
        <v>1247</v>
      </c>
      <c r="B123" s="35">
        <v>122</v>
      </c>
      <c r="C123" s="35" t="s">
        <v>1035</v>
      </c>
      <c r="D123" s="27" t="s">
        <v>108</v>
      </c>
      <c r="E123" s="28" t="s">
        <v>570</v>
      </c>
      <c r="F123" s="27">
        <v>1513640000</v>
      </c>
      <c r="G123" s="28" t="s">
        <v>499</v>
      </c>
      <c r="H123" s="24" t="str">
        <f t="shared" si="4"/>
        <v>Клеммный адаптер, APG 2.5/2, 1513640000, WEIDMÜLLER</v>
      </c>
      <c r="I123" s="29">
        <v>13</v>
      </c>
      <c r="J123" s="7" t="s">
        <v>1381</v>
      </c>
      <c r="K123" s="26">
        <f t="shared" si="5"/>
        <v>3</v>
      </c>
    </row>
    <row r="124" spans="1:11" ht="12.75" x14ac:dyDescent="0.2">
      <c r="A124" s="35">
        <v>1248</v>
      </c>
      <c r="B124" s="35">
        <v>123</v>
      </c>
      <c r="C124" s="35" t="s">
        <v>1035</v>
      </c>
      <c r="D124" s="27" t="s">
        <v>32</v>
      </c>
      <c r="E124" s="28" t="s">
        <v>500</v>
      </c>
      <c r="F124" s="27">
        <v>1521850000</v>
      </c>
      <c r="G124" s="28" t="s">
        <v>499</v>
      </c>
      <c r="H124" s="24" t="str">
        <f t="shared" si="4"/>
        <v>Клемма, A2C 2.5, 1521850000, WEIDMÜLLER</v>
      </c>
      <c r="I124" s="29">
        <v>513</v>
      </c>
      <c r="J124" s="7" t="s">
        <v>1381</v>
      </c>
      <c r="K124" s="26">
        <f t="shared" si="5"/>
        <v>103</v>
      </c>
    </row>
    <row r="125" spans="1:11" ht="12.75" x14ac:dyDescent="0.2">
      <c r="A125" s="35">
        <v>1249</v>
      </c>
      <c r="B125" s="35">
        <v>124</v>
      </c>
      <c r="C125" s="35" t="s">
        <v>1035</v>
      </c>
      <c r="D125" s="27" t="s">
        <v>30</v>
      </c>
      <c r="E125" s="28" t="s">
        <v>501</v>
      </c>
      <c r="F125" s="27">
        <v>1514400000</v>
      </c>
      <c r="G125" s="28" t="s">
        <v>499</v>
      </c>
      <c r="H125" s="24" t="str">
        <f t="shared" si="4"/>
        <v>Концевая клеммная пластина, AEP 2C 2.5, 1514400000, WEIDMÜLLER</v>
      </c>
      <c r="I125" s="29">
        <v>97</v>
      </c>
      <c r="J125" s="7" t="s">
        <v>1381</v>
      </c>
      <c r="K125" s="26">
        <f t="shared" si="5"/>
        <v>20</v>
      </c>
    </row>
    <row r="126" spans="1:11" ht="12.75" x14ac:dyDescent="0.2">
      <c r="A126" s="35">
        <v>1250</v>
      </c>
      <c r="B126" s="35">
        <v>125</v>
      </c>
      <c r="C126" s="35" t="s">
        <v>1035</v>
      </c>
      <c r="D126" s="27" t="s">
        <v>32</v>
      </c>
      <c r="E126" s="28" t="s">
        <v>565</v>
      </c>
      <c r="F126" s="27">
        <v>1521880000</v>
      </c>
      <c r="G126" s="28" t="s">
        <v>499</v>
      </c>
      <c r="H126" s="24" t="str">
        <f t="shared" si="4"/>
        <v>Клемма, A2C 2.5 BL, 1521880000, WEIDMÜLLER</v>
      </c>
      <c r="I126" s="29">
        <v>105</v>
      </c>
      <c r="J126" s="7" t="s">
        <v>1381</v>
      </c>
      <c r="K126" s="26">
        <f t="shared" si="5"/>
        <v>21</v>
      </c>
    </row>
    <row r="127" spans="1:11" ht="12.75" x14ac:dyDescent="0.2">
      <c r="A127" s="35">
        <v>1251</v>
      </c>
      <c r="B127" s="35">
        <v>126</v>
      </c>
      <c r="C127" s="35" t="s">
        <v>1035</v>
      </c>
      <c r="D127" s="27" t="s">
        <v>32</v>
      </c>
      <c r="E127" s="28" t="s">
        <v>566</v>
      </c>
      <c r="F127" s="27">
        <v>1521680000</v>
      </c>
      <c r="G127" s="28" t="s">
        <v>499</v>
      </c>
      <c r="H127" s="24" t="str">
        <f t="shared" si="4"/>
        <v>Клемма, A2C 2.5 PE, 1521680000, WEIDMÜLLER</v>
      </c>
      <c r="I127" s="29">
        <v>200</v>
      </c>
      <c r="J127" s="7" t="s">
        <v>1381</v>
      </c>
      <c r="K127" s="26">
        <f t="shared" si="5"/>
        <v>40</v>
      </c>
    </row>
    <row r="128" spans="1:11" ht="12.75" x14ac:dyDescent="0.2">
      <c r="A128" s="35">
        <v>1252</v>
      </c>
      <c r="B128" s="35">
        <v>127</v>
      </c>
      <c r="C128" s="35" t="s">
        <v>1035</v>
      </c>
      <c r="D128" s="27" t="s">
        <v>567</v>
      </c>
      <c r="E128" s="28" t="s">
        <v>571</v>
      </c>
      <c r="F128" s="27">
        <v>2482160000</v>
      </c>
      <c r="G128" s="28" t="s">
        <v>499</v>
      </c>
      <c r="H128" s="24" t="str">
        <f t="shared" si="4"/>
        <v>Проходная клемма, APGTB 1.5 FT 2C/1, 2482160000, WEIDMÜLLER</v>
      </c>
      <c r="I128" s="29">
        <v>118</v>
      </c>
      <c r="J128" s="7" t="s">
        <v>1381</v>
      </c>
      <c r="K128" s="26">
        <f t="shared" si="5"/>
        <v>24</v>
      </c>
    </row>
    <row r="129" spans="1:11" ht="12.75" x14ac:dyDescent="0.2">
      <c r="A129" s="35">
        <v>1253</v>
      </c>
      <c r="B129" s="35">
        <v>128</v>
      </c>
      <c r="C129" s="35" t="s">
        <v>1035</v>
      </c>
      <c r="D129" s="27" t="s">
        <v>108</v>
      </c>
      <c r="E129" s="28" t="s">
        <v>572</v>
      </c>
      <c r="F129" s="27">
        <v>2482280000</v>
      </c>
      <c r="G129" s="28" t="s">
        <v>499</v>
      </c>
      <c r="H129" s="24" t="str">
        <f t="shared" si="4"/>
        <v>Клеммный адаптер, APG 1.5 MI, 2482280000, WEIDMÜLLER</v>
      </c>
      <c r="I129" s="29">
        <v>100</v>
      </c>
      <c r="J129" s="7" t="s">
        <v>1381</v>
      </c>
      <c r="K129" s="26">
        <f t="shared" si="5"/>
        <v>20</v>
      </c>
    </row>
    <row r="130" spans="1:11" ht="12.75" x14ac:dyDescent="0.2">
      <c r="A130" s="35">
        <v>1254</v>
      </c>
      <c r="B130" s="35">
        <v>129</v>
      </c>
      <c r="C130" s="35" t="s">
        <v>1035</v>
      </c>
      <c r="D130" s="27" t="s">
        <v>488</v>
      </c>
      <c r="E130" s="28" t="s">
        <v>573</v>
      </c>
      <c r="F130" s="27">
        <v>1160168</v>
      </c>
      <c r="G130" s="28" t="s">
        <v>490</v>
      </c>
      <c r="H130" s="24" t="str">
        <f t="shared" si="4"/>
        <v>Кабельный зажим, 2056 16 FT, 1160168, OBO BETTERMANN</v>
      </c>
      <c r="I130" s="29">
        <v>5</v>
      </c>
      <c r="J130" s="7" t="s">
        <v>1381</v>
      </c>
      <c r="K130" s="26">
        <f t="shared" si="5"/>
        <v>1</v>
      </c>
    </row>
    <row r="131" spans="1:11" ht="12.75" x14ac:dyDescent="0.2">
      <c r="A131" s="35">
        <v>1255</v>
      </c>
      <c r="B131" s="35">
        <v>130</v>
      </c>
      <c r="C131" s="35" t="s">
        <v>1035</v>
      </c>
      <c r="D131" s="27" t="s">
        <v>488</v>
      </c>
      <c r="E131" s="28" t="s">
        <v>575</v>
      </c>
      <c r="F131" s="27">
        <v>1160400</v>
      </c>
      <c r="G131" s="28" t="s">
        <v>490</v>
      </c>
      <c r="H131" s="24" t="str">
        <f t="shared" si="4"/>
        <v>Кабельный зажим, 2056 40 FT, 1160400, OBO BETTERMANN</v>
      </c>
      <c r="I131" s="29">
        <v>26</v>
      </c>
      <c r="J131" s="7" t="s">
        <v>1381</v>
      </c>
      <c r="K131" s="26">
        <f t="shared" si="5"/>
        <v>6</v>
      </c>
    </row>
    <row r="132" spans="1:11" ht="12.75" x14ac:dyDescent="0.2">
      <c r="A132" s="35">
        <v>1256</v>
      </c>
      <c r="B132" s="35">
        <v>131</v>
      </c>
      <c r="C132" s="35" t="s">
        <v>1035</v>
      </c>
      <c r="D132" s="27" t="s">
        <v>488</v>
      </c>
      <c r="E132" s="28" t="s">
        <v>1059</v>
      </c>
      <c r="F132" s="27">
        <v>1160702</v>
      </c>
      <c r="G132" s="28" t="s">
        <v>490</v>
      </c>
      <c r="H132" s="24" t="str">
        <f t="shared" ref="H132:H195" si="6">_xlfn.TEXTJOIN(", ",1,D132,E132,F132,G132)</f>
        <v>Кабельный зажим, 2056 70 FT, 1160702, OBO BETTERMANN</v>
      </c>
      <c r="I132" s="29">
        <v>1</v>
      </c>
      <c r="J132" s="7" t="s">
        <v>1381</v>
      </c>
      <c r="K132" s="26">
        <f t="shared" si="5"/>
        <v>1</v>
      </c>
    </row>
    <row r="133" spans="1:11" ht="12.75" x14ac:dyDescent="0.2">
      <c r="A133" s="35">
        <v>1257</v>
      </c>
      <c r="B133" s="35">
        <v>132</v>
      </c>
      <c r="C133" s="35" t="s">
        <v>1035</v>
      </c>
      <c r="D133" s="27" t="s">
        <v>520</v>
      </c>
      <c r="E133" s="28" t="s">
        <v>577</v>
      </c>
      <c r="F133" s="28" t="s">
        <v>577</v>
      </c>
      <c r="G133" s="28" t="s">
        <v>494</v>
      </c>
      <c r="H133" s="24" t="str">
        <f t="shared" si="6"/>
        <v>Держатель предохранителей, 3NW7231, 3NW7231, SIEMENS</v>
      </c>
      <c r="I133" s="29">
        <v>4</v>
      </c>
      <c r="J133" s="7" t="s">
        <v>1381</v>
      </c>
      <c r="K133" s="26">
        <f t="shared" si="5"/>
        <v>1</v>
      </c>
    </row>
    <row r="134" spans="1:11" ht="12.75" x14ac:dyDescent="0.2">
      <c r="A134" s="35">
        <v>1258</v>
      </c>
      <c r="B134" s="35">
        <v>133</v>
      </c>
      <c r="C134" s="35" t="s">
        <v>1035</v>
      </c>
      <c r="D134" s="27" t="s">
        <v>522</v>
      </c>
      <c r="E134" s="28" t="s">
        <v>666</v>
      </c>
      <c r="F134" s="30">
        <v>6744</v>
      </c>
      <c r="G134" s="28" t="s">
        <v>524</v>
      </c>
      <c r="H134" s="24" t="str">
        <f t="shared" si="6"/>
        <v>Предохранитель, PV2225AgG, 6744, OEZ</v>
      </c>
      <c r="I134" s="29">
        <v>12</v>
      </c>
      <c r="J134" s="7" t="s">
        <v>1381</v>
      </c>
      <c r="K134" s="26">
        <f t="shared" si="5"/>
        <v>3</v>
      </c>
    </row>
    <row r="135" spans="1:11" ht="12.75" x14ac:dyDescent="0.2">
      <c r="A135" s="35">
        <v>1259</v>
      </c>
      <c r="B135" s="35">
        <v>134</v>
      </c>
      <c r="C135" s="35" t="s">
        <v>1035</v>
      </c>
      <c r="D135" s="27" t="s">
        <v>579</v>
      </c>
      <c r="E135" s="27">
        <v>244358</v>
      </c>
      <c r="F135" s="27">
        <v>244358</v>
      </c>
      <c r="G135" s="28" t="s">
        <v>561</v>
      </c>
      <c r="H135" s="24" t="str">
        <f t="shared" si="6"/>
        <v>Кабель освещения, 1m, 244358, 244358, STEGO</v>
      </c>
      <c r="I135" s="29">
        <v>6</v>
      </c>
      <c r="J135" s="7" t="s">
        <v>1381</v>
      </c>
      <c r="K135" s="26">
        <f t="shared" si="5"/>
        <v>2</v>
      </c>
    </row>
    <row r="136" spans="1:11" ht="12.75" x14ac:dyDescent="0.2">
      <c r="A136" s="35">
        <v>1260</v>
      </c>
      <c r="B136" s="35">
        <v>135</v>
      </c>
      <c r="C136" s="35" t="s">
        <v>1035</v>
      </c>
      <c r="D136" s="27" t="s">
        <v>32</v>
      </c>
      <c r="E136" s="28" t="s">
        <v>580</v>
      </c>
      <c r="F136" s="27">
        <v>2051180000</v>
      </c>
      <c r="G136" s="28" t="s">
        <v>499</v>
      </c>
      <c r="H136" s="24" t="str">
        <f t="shared" si="6"/>
        <v>Клемма, A2C 4, 2051180000, WEIDMÜLLER</v>
      </c>
      <c r="I136" s="29">
        <v>25</v>
      </c>
      <c r="J136" s="7" t="s">
        <v>1381</v>
      </c>
      <c r="K136" s="26">
        <f t="shared" si="5"/>
        <v>5</v>
      </c>
    </row>
    <row r="137" spans="1:11" ht="12.75" x14ac:dyDescent="0.2">
      <c r="A137" s="35">
        <v>1261</v>
      </c>
      <c r="B137" s="35">
        <v>136</v>
      </c>
      <c r="C137" s="35" t="s">
        <v>1035</v>
      </c>
      <c r="D137" s="27" t="s">
        <v>30</v>
      </c>
      <c r="E137" s="28" t="s">
        <v>581</v>
      </c>
      <c r="F137" s="27">
        <v>2051680000</v>
      </c>
      <c r="G137" s="28" t="s">
        <v>499</v>
      </c>
      <c r="H137" s="24" t="str">
        <f t="shared" si="6"/>
        <v>Концевая клеммная пластина, AEP 2C 4, 2051680000, WEIDMÜLLER</v>
      </c>
      <c r="I137" s="29">
        <v>8</v>
      </c>
      <c r="J137" s="7" t="s">
        <v>1381</v>
      </c>
      <c r="K137" s="26">
        <f t="shared" si="5"/>
        <v>2</v>
      </c>
    </row>
    <row r="138" spans="1:11" ht="12.75" x14ac:dyDescent="0.2">
      <c r="A138" s="35">
        <v>1262</v>
      </c>
      <c r="B138" s="35">
        <v>137</v>
      </c>
      <c r="C138" s="35" t="s">
        <v>1035</v>
      </c>
      <c r="D138" s="27" t="s">
        <v>32</v>
      </c>
      <c r="E138" s="28" t="s">
        <v>582</v>
      </c>
      <c r="F138" s="27">
        <v>2051210000</v>
      </c>
      <c r="G138" s="28" t="s">
        <v>499</v>
      </c>
      <c r="H138" s="24" t="str">
        <f t="shared" si="6"/>
        <v>Клемма, A2C 4 BL, 2051210000, WEIDMÜLLER</v>
      </c>
      <c r="I138" s="29">
        <v>11</v>
      </c>
      <c r="J138" s="7" t="s">
        <v>1381</v>
      </c>
      <c r="K138" s="26">
        <f t="shared" si="5"/>
        <v>3</v>
      </c>
    </row>
    <row r="139" spans="1:11" ht="12.75" x14ac:dyDescent="0.2">
      <c r="A139" s="35">
        <v>1263</v>
      </c>
      <c r="B139" s="35">
        <v>138</v>
      </c>
      <c r="C139" s="35" t="s">
        <v>1035</v>
      </c>
      <c r="D139" s="27" t="s">
        <v>616</v>
      </c>
      <c r="E139" s="28" t="s">
        <v>653</v>
      </c>
      <c r="F139" s="28" t="s">
        <v>653</v>
      </c>
      <c r="G139" s="28" t="s">
        <v>494</v>
      </c>
      <c r="H139" s="24" t="str">
        <f t="shared" si="6"/>
        <v>Реле перегрузки, 3RB2056-1FW2, 3RB2056-1FW2, SIEMENS</v>
      </c>
      <c r="I139" s="29">
        <v>3</v>
      </c>
      <c r="J139" s="7" t="s">
        <v>1381</v>
      </c>
      <c r="K139" s="26">
        <f t="shared" si="5"/>
        <v>1</v>
      </c>
    </row>
    <row r="140" spans="1:11" ht="12.75" x14ac:dyDescent="0.2">
      <c r="A140" s="35">
        <v>1264</v>
      </c>
      <c r="B140" s="35">
        <v>139</v>
      </c>
      <c r="C140" s="35" t="s">
        <v>1035</v>
      </c>
      <c r="D140" s="27" t="s">
        <v>13</v>
      </c>
      <c r="E140" s="28" t="s">
        <v>586</v>
      </c>
      <c r="F140" s="28" t="s">
        <v>586</v>
      </c>
      <c r="G140" s="28" t="s">
        <v>494</v>
      </c>
      <c r="H140" s="24" t="str">
        <f t="shared" si="6"/>
        <v>Автоматический выключатель, 5SY4104-7, 5SY4104-7, SIEMENS</v>
      </c>
      <c r="I140" s="29">
        <v>27</v>
      </c>
      <c r="J140" s="7" t="s">
        <v>1381</v>
      </c>
      <c r="K140" s="26">
        <f t="shared" si="5"/>
        <v>6</v>
      </c>
    </row>
    <row r="141" spans="1:11" ht="12.75" x14ac:dyDescent="0.2">
      <c r="A141" s="35">
        <v>1265</v>
      </c>
      <c r="B141" s="35">
        <v>140</v>
      </c>
      <c r="C141" s="35" t="s">
        <v>1035</v>
      </c>
      <c r="D141" s="27" t="s">
        <v>592</v>
      </c>
      <c r="E141" s="28" t="s">
        <v>593</v>
      </c>
      <c r="F141" s="28" t="s">
        <v>593</v>
      </c>
      <c r="G141" s="28" t="s">
        <v>494</v>
      </c>
      <c r="H141" s="24" t="str">
        <f t="shared" si="6"/>
        <v>Реле термисторной защиты, 3RN2010-1BA30, 3RN2010-1BA30, SIEMENS</v>
      </c>
      <c r="I141" s="29">
        <v>25</v>
      </c>
      <c r="J141" s="7" t="s">
        <v>1381</v>
      </c>
      <c r="K141" s="26">
        <f t="shared" si="5"/>
        <v>5</v>
      </c>
    </row>
    <row r="142" spans="1:11" ht="12.75" x14ac:dyDescent="0.2">
      <c r="A142" s="35">
        <v>1266</v>
      </c>
      <c r="B142" s="35">
        <v>141</v>
      </c>
      <c r="C142" s="35" t="s">
        <v>1035</v>
      </c>
      <c r="D142" s="27" t="s">
        <v>525</v>
      </c>
      <c r="E142" s="28" t="s">
        <v>655</v>
      </c>
      <c r="F142" s="28" t="s">
        <v>655</v>
      </c>
      <c r="G142" s="28" t="s">
        <v>494</v>
      </c>
      <c r="H142" s="24" t="str">
        <f t="shared" si="6"/>
        <v>Разъединитель предохранителей, 3KF3325-2LF11, 3KF3325-2LF11, SIEMENS</v>
      </c>
      <c r="I142" s="29">
        <v>3</v>
      </c>
      <c r="J142" s="7" t="s">
        <v>1381</v>
      </c>
      <c r="K142" s="26">
        <f t="shared" si="5"/>
        <v>1</v>
      </c>
    </row>
    <row r="143" spans="1:11" ht="12.75" x14ac:dyDescent="0.2">
      <c r="A143" s="35">
        <v>1267</v>
      </c>
      <c r="B143" s="35">
        <v>142</v>
      </c>
      <c r="C143" s="35" t="s">
        <v>1035</v>
      </c>
      <c r="D143" s="27" t="s">
        <v>522</v>
      </c>
      <c r="E143" s="28" t="s">
        <v>656</v>
      </c>
      <c r="F143" s="28" t="s">
        <v>656</v>
      </c>
      <c r="G143" s="28" t="s">
        <v>494</v>
      </c>
      <c r="H143" s="24" t="str">
        <f t="shared" si="6"/>
        <v>Предохранитель, 3NA3136-6, 3NA3136-6, SIEMENS</v>
      </c>
      <c r="I143" s="29">
        <v>9</v>
      </c>
      <c r="J143" s="7" t="s">
        <v>1381</v>
      </c>
      <c r="K143" s="26">
        <f t="shared" si="5"/>
        <v>2</v>
      </c>
    </row>
    <row r="144" spans="1:11" ht="12.75" x14ac:dyDescent="0.2">
      <c r="A144" s="35">
        <v>1268</v>
      </c>
      <c r="B144" s="35">
        <v>143</v>
      </c>
      <c r="C144" s="35" t="s">
        <v>1035</v>
      </c>
      <c r="D144" s="27" t="s">
        <v>538</v>
      </c>
      <c r="E144" s="28" t="s">
        <v>657</v>
      </c>
      <c r="F144" s="28" t="s">
        <v>657</v>
      </c>
      <c r="G144" s="28" t="s">
        <v>494</v>
      </c>
      <c r="H144" s="24" t="str">
        <f t="shared" si="6"/>
        <v>Клеммная крышка, 3KF9304-7, 3KF9304-7, SIEMENS</v>
      </c>
      <c r="I144" s="29">
        <v>3</v>
      </c>
      <c r="J144" s="7" t="s">
        <v>1381</v>
      </c>
      <c r="K144" s="26">
        <f t="shared" si="5"/>
        <v>1</v>
      </c>
    </row>
    <row r="145" spans="1:11" ht="12.75" x14ac:dyDescent="0.2">
      <c r="A145" s="35">
        <v>1269</v>
      </c>
      <c r="B145" s="35">
        <v>144</v>
      </c>
      <c r="C145" s="35" t="s">
        <v>1035</v>
      </c>
      <c r="D145" s="27" t="s">
        <v>135</v>
      </c>
      <c r="E145" s="28" t="s">
        <v>1060</v>
      </c>
      <c r="F145" s="28" t="s">
        <v>1060</v>
      </c>
      <c r="G145" s="28" t="s">
        <v>494</v>
      </c>
      <c r="H145" s="24" t="str">
        <f t="shared" si="6"/>
        <v>Контактор, 3RT1054-1AP36, 3RT1054-1AP36, SIEMENS</v>
      </c>
      <c r="I145" s="29">
        <v>3</v>
      </c>
      <c r="J145" s="7" t="s">
        <v>1381</v>
      </c>
      <c r="K145" s="26">
        <f t="shared" si="5"/>
        <v>1</v>
      </c>
    </row>
    <row r="146" spans="1:11" ht="12.75" x14ac:dyDescent="0.2">
      <c r="A146" s="35">
        <v>1270</v>
      </c>
      <c r="B146" s="35">
        <v>145</v>
      </c>
      <c r="C146" s="35" t="s">
        <v>1035</v>
      </c>
      <c r="D146" s="27" t="s">
        <v>600</v>
      </c>
      <c r="E146" s="28" t="s">
        <v>601</v>
      </c>
      <c r="F146" s="28" t="s">
        <v>601</v>
      </c>
      <c r="G146" s="28" t="s">
        <v>494</v>
      </c>
      <c r="H146" s="24" t="str">
        <f t="shared" si="6"/>
        <v>Ограничитель перенапряжения, 3RT1956-1CD00, 3RT1956-1CD00, SIEMENS</v>
      </c>
      <c r="I146" s="29">
        <v>3</v>
      </c>
      <c r="J146" s="7" t="s">
        <v>1381</v>
      </c>
      <c r="K146" s="26">
        <f t="shared" si="5"/>
        <v>1</v>
      </c>
    </row>
    <row r="147" spans="1:11" ht="12.75" x14ac:dyDescent="0.2">
      <c r="A147" s="35">
        <v>1271</v>
      </c>
      <c r="B147" s="35">
        <v>146</v>
      </c>
      <c r="C147" s="35" t="s">
        <v>1035</v>
      </c>
      <c r="D147" s="27" t="s">
        <v>608</v>
      </c>
      <c r="E147" s="28" t="s">
        <v>627</v>
      </c>
      <c r="F147" s="28" t="s">
        <v>627</v>
      </c>
      <c r="G147" s="28" t="s">
        <v>494</v>
      </c>
      <c r="H147" s="24" t="str">
        <f t="shared" si="6"/>
        <v>Автоматический выключатель для защиты электродвигателя, 3RV2311-1DC10, 3RV2311-1DC10, SIEMENS</v>
      </c>
      <c r="I147" s="29">
        <v>26</v>
      </c>
      <c r="J147" s="7" t="s">
        <v>1381</v>
      </c>
      <c r="K147" s="26">
        <f t="shared" si="5"/>
        <v>6</v>
      </c>
    </row>
    <row r="148" spans="1:11" ht="12.75" x14ac:dyDescent="0.2">
      <c r="A148" s="35">
        <v>1272</v>
      </c>
      <c r="B148" s="35">
        <v>147</v>
      </c>
      <c r="C148" s="35" t="s">
        <v>1035</v>
      </c>
      <c r="D148" s="27" t="s">
        <v>151</v>
      </c>
      <c r="E148" s="28" t="s">
        <v>628</v>
      </c>
      <c r="F148" s="28" t="s">
        <v>628</v>
      </c>
      <c r="G148" s="28" t="s">
        <v>494</v>
      </c>
      <c r="H148" s="24" t="str">
        <f t="shared" si="6"/>
        <v>Вспомогательный контакт, 3RV2901-1E, 3RV2901-1E, SIEMENS</v>
      </c>
      <c r="I148" s="29">
        <v>60</v>
      </c>
      <c r="J148" s="7" t="s">
        <v>1381</v>
      </c>
      <c r="K148" s="26">
        <f t="shared" si="5"/>
        <v>12</v>
      </c>
    </row>
    <row r="149" spans="1:11" ht="12.75" x14ac:dyDescent="0.2">
      <c r="A149" s="35">
        <v>1273</v>
      </c>
      <c r="B149" s="35">
        <v>148</v>
      </c>
      <c r="C149" s="35" t="s">
        <v>1035</v>
      </c>
      <c r="D149" s="27" t="s">
        <v>135</v>
      </c>
      <c r="E149" s="28" t="s">
        <v>607</v>
      </c>
      <c r="F149" s="28" t="s">
        <v>607</v>
      </c>
      <c r="G149" s="28" t="s">
        <v>494</v>
      </c>
      <c r="H149" s="24" t="str">
        <f t="shared" si="6"/>
        <v>Контактор, 3RT2015-1KB41, 3RT2015-1KB41, SIEMENS</v>
      </c>
      <c r="I149" s="29">
        <v>6</v>
      </c>
      <c r="J149" s="7" t="s">
        <v>1381</v>
      </c>
      <c r="K149" s="26">
        <f t="shared" si="5"/>
        <v>2</v>
      </c>
    </row>
    <row r="150" spans="1:11" ht="12.75" x14ac:dyDescent="0.2">
      <c r="A150" s="35">
        <v>1274</v>
      </c>
      <c r="B150" s="35">
        <v>149</v>
      </c>
      <c r="C150" s="35" t="s">
        <v>1035</v>
      </c>
      <c r="D150" s="27" t="s">
        <v>608</v>
      </c>
      <c r="E150" s="28" t="s">
        <v>629</v>
      </c>
      <c r="F150" s="28" t="s">
        <v>629</v>
      </c>
      <c r="G150" s="28" t="s">
        <v>494</v>
      </c>
      <c r="H150" s="24" t="str">
        <f t="shared" si="6"/>
        <v>Автоматический выключатель для защиты электродвигателя, 3RV2011-0FA15, 3RV2011-0FA15, SIEMENS</v>
      </c>
      <c r="I150" s="29">
        <v>2</v>
      </c>
      <c r="J150" s="7" t="s">
        <v>1381</v>
      </c>
      <c r="K150" s="26">
        <f t="shared" si="5"/>
        <v>1</v>
      </c>
    </row>
    <row r="151" spans="1:11" ht="12.75" x14ac:dyDescent="0.2">
      <c r="A151" s="35">
        <v>1275</v>
      </c>
      <c r="B151" s="35">
        <v>150</v>
      </c>
      <c r="C151" s="35" t="s">
        <v>1035</v>
      </c>
      <c r="D151" s="27" t="s">
        <v>610</v>
      </c>
      <c r="E151" s="28" t="s">
        <v>611</v>
      </c>
      <c r="F151" s="28" t="s">
        <v>611</v>
      </c>
      <c r="G151" s="28" t="s">
        <v>494</v>
      </c>
      <c r="H151" s="24" t="str">
        <f t="shared" si="6"/>
        <v>Аксессуары, соединительный модуль, 3RA1921-1DA00, 3RA1921-1DA00, SIEMENS</v>
      </c>
      <c r="I151" s="29">
        <v>19</v>
      </c>
      <c r="J151" s="7" t="s">
        <v>1381</v>
      </c>
      <c r="K151" s="26">
        <f t="shared" si="5"/>
        <v>4</v>
      </c>
    </row>
    <row r="152" spans="1:11" ht="12.75" x14ac:dyDescent="0.2">
      <c r="A152" s="35">
        <v>1276</v>
      </c>
      <c r="B152" s="35">
        <v>151</v>
      </c>
      <c r="C152" s="35" t="s">
        <v>1035</v>
      </c>
      <c r="D152" s="27" t="s">
        <v>135</v>
      </c>
      <c r="E152" s="28" t="s">
        <v>630</v>
      </c>
      <c r="F152" s="28" t="s">
        <v>630</v>
      </c>
      <c r="G152" s="28" t="s">
        <v>494</v>
      </c>
      <c r="H152" s="24" t="str">
        <f t="shared" si="6"/>
        <v>Контактор, 3RT2015-1AP01, 3RT2015-1AP01, SIEMENS</v>
      </c>
      <c r="I152" s="29">
        <v>23</v>
      </c>
      <c r="J152" s="7" t="s">
        <v>1381</v>
      </c>
      <c r="K152" s="26">
        <f t="shared" si="5"/>
        <v>5</v>
      </c>
    </row>
    <row r="153" spans="1:11" ht="12.75" x14ac:dyDescent="0.2">
      <c r="A153" s="35">
        <v>1277</v>
      </c>
      <c r="B153" s="35">
        <v>152</v>
      </c>
      <c r="C153" s="35" t="s">
        <v>1035</v>
      </c>
      <c r="D153" s="27" t="s">
        <v>600</v>
      </c>
      <c r="E153" s="28" t="s">
        <v>631</v>
      </c>
      <c r="F153" s="28" t="s">
        <v>631</v>
      </c>
      <c r="G153" s="28" t="s">
        <v>494</v>
      </c>
      <c r="H153" s="24" t="str">
        <f t="shared" si="6"/>
        <v>Ограничитель перенапряжения, 3RT2916-1CD00, 3RT2916-1CD00, SIEMENS</v>
      </c>
      <c r="I153" s="29">
        <v>31</v>
      </c>
      <c r="J153" s="7" t="s">
        <v>1381</v>
      </c>
      <c r="K153" s="26">
        <f t="shared" si="5"/>
        <v>7</v>
      </c>
    </row>
    <row r="154" spans="1:11" ht="12.75" x14ac:dyDescent="0.2">
      <c r="A154" s="35">
        <v>1278</v>
      </c>
      <c r="B154" s="35">
        <v>153</v>
      </c>
      <c r="C154" s="35" t="s">
        <v>1035</v>
      </c>
      <c r="D154" s="27" t="s">
        <v>488</v>
      </c>
      <c r="E154" s="28" t="s">
        <v>1061</v>
      </c>
      <c r="F154" s="27">
        <v>1167014</v>
      </c>
      <c r="G154" s="28" t="s">
        <v>490</v>
      </c>
      <c r="H154" s="24" t="str">
        <f t="shared" si="6"/>
        <v>Кабельный зажим, 2056N SAS 12 A2, 1167014, OBO BETTERMANN</v>
      </c>
      <c r="I154" s="29">
        <v>1</v>
      </c>
      <c r="J154" s="7" t="s">
        <v>1381</v>
      </c>
      <c r="K154" s="26">
        <f t="shared" si="5"/>
        <v>1</v>
      </c>
    </row>
    <row r="155" spans="1:11" ht="12.75" x14ac:dyDescent="0.2">
      <c r="A155" s="35">
        <v>1279</v>
      </c>
      <c r="B155" s="35">
        <v>154</v>
      </c>
      <c r="C155" s="35" t="s">
        <v>1035</v>
      </c>
      <c r="D155" s="27" t="s">
        <v>488</v>
      </c>
      <c r="E155" s="28" t="s">
        <v>652</v>
      </c>
      <c r="F155" s="27">
        <v>1167030</v>
      </c>
      <c r="G155" s="28" t="s">
        <v>490</v>
      </c>
      <c r="H155" s="24" t="str">
        <f t="shared" si="6"/>
        <v>Кабельный зажим, 2056N SAS 22 A2, 1167030, OBO BETTERMANN</v>
      </c>
      <c r="I155" s="29">
        <v>7</v>
      </c>
      <c r="J155" s="7" t="s">
        <v>1381</v>
      </c>
      <c r="K155" s="26">
        <f t="shared" si="5"/>
        <v>2</v>
      </c>
    </row>
    <row r="156" spans="1:11" ht="12.75" x14ac:dyDescent="0.2">
      <c r="A156" s="35">
        <v>1280</v>
      </c>
      <c r="B156" s="35">
        <v>155</v>
      </c>
      <c r="C156" s="35" t="s">
        <v>1035</v>
      </c>
      <c r="D156" s="27" t="s">
        <v>488</v>
      </c>
      <c r="E156" s="28" t="s">
        <v>633</v>
      </c>
      <c r="F156" s="27">
        <v>1163124</v>
      </c>
      <c r="G156" s="28" t="s">
        <v>490</v>
      </c>
      <c r="H156" s="24" t="str">
        <f t="shared" si="6"/>
        <v>Кабельный зажим, 2056N 12 FT, 1163124, OBO BETTERMANN</v>
      </c>
      <c r="I156" s="29">
        <v>14</v>
      </c>
      <c r="J156" s="7" t="s">
        <v>1381</v>
      </c>
      <c r="K156" s="26">
        <f t="shared" si="5"/>
        <v>3</v>
      </c>
    </row>
    <row r="157" spans="1:11" ht="12.75" x14ac:dyDescent="0.2">
      <c r="A157" s="35">
        <v>1281</v>
      </c>
      <c r="B157" s="35">
        <v>156</v>
      </c>
      <c r="C157" s="35" t="s">
        <v>1035</v>
      </c>
      <c r="D157" s="27" t="s">
        <v>488</v>
      </c>
      <c r="E157" s="28" t="s">
        <v>634</v>
      </c>
      <c r="F157" s="27">
        <v>1163167</v>
      </c>
      <c r="G157" s="28" t="s">
        <v>490</v>
      </c>
      <c r="H157" s="24" t="str">
        <f t="shared" si="6"/>
        <v>Кабельный зажим, 2056N 16 FT, 1163167, OBO BETTERMANN</v>
      </c>
      <c r="I157" s="29">
        <v>14</v>
      </c>
      <c r="J157" s="7" t="s">
        <v>1381</v>
      </c>
      <c r="K157" s="26">
        <f t="shared" si="5"/>
        <v>3</v>
      </c>
    </row>
    <row r="158" spans="1:11" ht="12.75" x14ac:dyDescent="0.2">
      <c r="A158" s="35">
        <v>1282</v>
      </c>
      <c r="B158" s="35">
        <v>157</v>
      </c>
      <c r="C158" s="35" t="s">
        <v>1035</v>
      </c>
      <c r="D158" s="27" t="s">
        <v>488</v>
      </c>
      <c r="E158" s="28" t="s">
        <v>1062</v>
      </c>
      <c r="F158" s="27">
        <v>1163221</v>
      </c>
      <c r="G158" s="28" t="s">
        <v>490</v>
      </c>
      <c r="H158" s="24" t="str">
        <f t="shared" si="6"/>
        <v>Кабельный зажим, 2056N 22 FT, 1163221, OBO BETTERMANN</v>
      </c>
      <c r="I158" s="29">
        <v>1</v>
      </c>
      <c r="J158" s="7" t="s">
        <v>1381</v>
      </c>
      <c r="K158" s="26">
        <f t="shared" si="5"/>
        <v>1</v>
      </c>
    </row>
    <row r="159" spans="1:11" ht="12.75" x14ac:dyDescent="0.2">
      <c r="A159" s="35">
        <v>1283</v>
      </c>
      <c r="B159" s="35">
        <v>158</v>
      </c>
      <c r="C159" s="35" t="s">
        <v>1035</v>
      </c>
      <c r="D159" s="27" t="s">
        <v>587</v>
      </c>
      <c r="E159" s="28" t="s">
        <v>637</v>
      </c>
      <c r="F159" s="28" t="s">
        <v>637</v>
      </c>
      <c r="G159" s="28" t="s">
        <v>494</v>
      </c>
      <c r="H159" s="24" t="str">
        <f t="shared" si="6"/>
        <v>Блок управления SINAMICS, 6SL3246-0BA22-1FA0, 6SL3246-0BA22-1FA0, SIEMENS</v>
      </c>
      <c r="I159" s="29">
        <v>1</v>
      </c>
      <c r="J159" s="7" t="s">
        <v>1381</v>
      </c>
      <c r="K159" s="26">
        <f t="shared" si="5"/>
        <v>1</v>
      </c>
    </row>
    <row r="160" spans="1:11" ht="12.75" x14ac:dyDescent="0.2">
      <c r="A160" s="35">
        <v>1284</v>
      </c>
      <c r="B160" s="35">
        <v>159</v>
      </c>
      <c r="C160" s="35" t="s">
        <v>1035</v>
      </c>
      <c r="D160" s="27" t="s">
        <v>266</v>
      </c>
      <c r="E160" s="28" t="s">
        <v>1063</v>
      </c>
      <c r="F160" s="28" t="s">
        <v>1063</v>
      </c>
      <c r="G160" s="28" t="s">
        <v>494</v>
      </c>
      <c r="H160" s="24" t="str">
        <f t="shared" si="6"/>
        <v>Панель оператора, 6SL3255-0AA00-4CA1, 6SL3255-0AA00-4CA1, SIEMENS</v>
      </c>
      <c r="I160" s="29">
        <v>1</v>
      </c>
      <c r="J160" s="7" t="s">
        <v>1381</v>
      </c>
      <c r="K160" s="26">
        <f t="shared" si="5"/>
        <v>1</v>
      </c>
    </row>
    <row r="161" spans="1:11" ht="12.75" x14ac:dyDescent="0.2">
      <c r="A161" s="35">
        <v>1285</v>
      </c>
      <c r="B161" s="35">
        <v>160</v>
      </c>
      <c r="C161" s="35" t="s">
        <v>1035</v>
      </c>
      <c r="D161" s="27" t="s">
        <v>133</v>
      </c>
      <c r="E161" s="28" t="s">
        <v>992</v>
      </c>
      <c r="F161" s="28" t="s">
        <v>992</v>
      </c>
      <c r="G161" s="28" t="s">
        <v>494</v>
      </c>
      <c r="H161" s="24" t="str">
        <f t="shared" si="6"/>
        <v>Реле промежуточное, 3RQ3118-1AM01, 3RQ3118-1AM01, SIEMENS</v>
      </c>
      <c r="I161" s="29">
        <v>2</v>
      </c>
      <c r="J161" s="7" t="s">
        <v>1381</v>
      </c>
      <c r="K161" s="26">
        <f t="shared" si="5"/>
        <v>1</v>
      </c>
    </row>
    <row r="162" spans="1:11" ht="12.75" x14ac:dyDescent="0.2">
      <c r="A162" s="35">
        <v>1286</v>
      </c>
      <c r="B162" s="35">
        <v>161</v>
      </c>
      <c r="C162" s="35" t="s">
        <v>1035</v>
      </c>
      <c r="D162" s="27" t="s">
        <v>135</v>
      </c>
      <c r="E162" s="28" t="s">
        <v>606</v>
      </c>
      <c r="F162" s="28" t="s">
        <v>606</v>
      </c>
      <c r="G162" s="28" t="s">
        <v>494</v>
      </c>
      <c r="H162" s="24" t="str">
        <f t="shared" si="6"/>
        <v>Контактор, 3RT2015-1KB42, 3RT2015-1KB42, SIEMENS</v>
      </c>
      <c r="I162" s="29">
        <v>15</v>
      </c>
      <c r="J162" s="7" t="s">
        <v>1381</v>
      </c>
      <c r="K162" s="26">
        <f t="shared" si="5"/>
        <v>3</v>
      </c>
    </row>
    <row r="163" spans="1:11" ht="12.75" x14ac:dyDescent="0.2">
      <c r="A163" s="35">
        <v>1287</v>
      </c>
      <c r="B163" s="35">
        <v>162</v>
      </c>
      <c r="C163" s="35" t="s">
        <v>1035</v>
      </c>
      <c r="D163" s="27" t="s">
        <v>594</v>
      </c>
      <c r="E163" s="28" t="s">
        <v>1064</v>
      </c>
      <c r="F163" s="28" t="s">
        <v>1064</v>
      </c>
      <c r="G163" s="28" t="s">
        <v>494</v>
      </c>
      <c r="H163" s="24" t="str">
        <f t="shared" si="6"/>
        <v>Линейный дроссель, 6SL3203-0CE21-8AA0, 6SL3203-0CE21-8AA0, SIEMENS</v>
      </c>
      <c r="I163" s="29">
        <v>1</v>
      </c>
      <c r="J163" s="7" t="s">
        <v>1381</v>
      </c>
      <c r="K163" s="26">
        <f t="shared" si="5"/>
        <v>1</v>
      </c>
    </row>
    <row r="164" spans="1:11" ht="12.75" x14ac:dyDescent="0.2">
      <c r="A164" s="35">
        <v>1288</v>
      </c>
      <c r="B164" s="35">
        <v>163</v>
      </c>
      <c r="C164" s="35" t="s">
        <v>1035</v>
      </c>
      <c r="D164" s="27" t="s">
        <v>641</v>
      </c>
      <c r="E164" s="28" t="s">
        <v>1065</v>
      </c>
      <c r="F164" s="28" t="s">
        <v>1065</v>
      </c>
      <c r="G164" s="28" t="s">
        <v>494</v>
      </c>
      <c r="H164" s="24" t="str">
        <f t="shared" si="6"/>
        <v>Выходной дроссель, 6SL3202-0AE21-8CA0, 6SL3202-0AE21-8CA0, SIEMENS</v>
      </c>
      <c r="I164" s="29">
        <v>1</v>
      </c>
      <c r="J164" s="7" t="s">
        <v>1381</v>
      </c>
      <c r="K164" s="26">
        <f t="shared" si="5"/>
        <v>1</v>
      </c>
    </row>
    <row r="165" spans="1:11" ht="12.75" x14ac:dyDescent="0.2">
      <c r="A165" s="35">
        <v>1289</v>
      </c>
      <c r="B165" s="35">
        <v>164</v>
      </c>
      <c r="C165" s="35" t="s">
        <v>1035</v>
      </c>
      <c r="D165" s="27" t="s">
        <v>608</v>
      </c>
      <c r="E165" s="28" t="s">
        <v>675</v>
      </c>
      <c r="F165" s="28" t="s">
        <v>675</v>
      </c>
      <c r="G165" s="28" t="s">
        <v>494</v>
      </c>
      <c r="H165" s="24" t="str">
        <f t="shared" si="6"/>
        <v>Автоматический выключатель для защиты электродвигателя, 3RV2011-1HA15, 3RV2011-1HA15, SIEMENS</v>
      </c>
      <c r="I165" s="29">
        <v>2</v>
      </c>
      <c r="J165" s="7" t="s">
        <v>1381</v>
      </c>
      <c r="K165" s="26">
        <f t="shared" si="5"/>
        <v>1</v>
      </c>
    </row>
    <row r="166" spans="1:11" ht="12.75" x14ac:dyDescent="0.2">
      <c r="A166" s="35">
        <v>1290</v>
      </c>
      <c r="B166" s="35">
        <v>165</v>
      </c>
      <c r="C166" s="35" t="s">
        <v>1035</v>
      </c>
      <c r="D166" s="27" t="s">
        <v>608</v>
      </c>
      <c r="E166" s="28" t="s">
        <v>785</v>
      </c>
      <c r="F166" s="28" t="s">
        <v>785</v>
      </c>
      <c r="G166" s="28" t="s">
        <v>494</v>
      </c>
      <c r="H166" s="24" t="str">
        <f t="shared" si="6"/>
        <v>Автоматический выключатель для защиты электродвигателя, 3RV2011-1JA15, 3RV2011-1JA15, SIEMENS</v>
      </c>
      <c r="I166" s="29">
        <v>2</v>
      </c>
      <c r="J166" s="7" t="s">
        <v>1381</v>
      </c>
      <c r="K166" s="26">
        <f t="shared" si="5"/>
        <v>1</v>
      </c>
    </row>
    <row r="167" spans="1:11" ht="12.75" x14ac:dyDescent="0.2">
      <c r="A167" s="35">
        <v>1291</v>
      </c>
      <c r="B167" s="35">
        <v>166</v>
      </c>
      <c r="C167" s="35" t="s">
        <v>1035</v>
      </c>
      <c r="D167" s="27" t="s">
        <v>608</v>
      </c>
      <c r="E167" s="28" t="s">
        <v>661</v>
      </c>
      <c r="F167" s="28" t="s">
        <v>661</v>
      </c>
      <c r="G167" s="28" t="s">
        <v>494</v>
      </c>
      <c r="H167" s="24" t="str">
        <f t="shared" si="6"/>
        <v>Автоматический выключатель для защиты электродвигателя, 3RV2311-0JC10, 3RV2311-0JC10, SIEMENS</v>
      </c>
      <c r="I167" s="29">
        <v>29</v>
      </c>
      <c r="J167" s="7" t="s">
        <v>1381</v>
      </c>
      <c r="K167" s="26">
        <f t="shared" si="5"/>
        <v>6</v>
      </c>
    </row>
    <row r="168" spans="1:11" ht="12.75" x14ac:dyDescent="0.2">
      <c r="A168" s="35">
        <v>1292</v>
      </c>
      <c r="B168" s="35">
        <v>167</v>
      </c>
      <c r="C168" s="35" t="s">
        <v>1035</v>
      </c>
      <c r="D168" s="27" t="s">
        <v>13</v>
      </c>
      <c r="E168" s="28" t="s">
        <v>636</v>
      </c>
      <c r="F168" s="28" t="s">
        <v>636</v>
      </c>
      <c r="G168" s="28" t="s">
        <v>494</v>
      </c>
      <c r="H168" s="24" t="str">
        <f t="shared" si="6"/>
        <v>Автоматический выключатель, 5SY6102-7, 5SY6102-7, SIEMENS</v>
      </c>
      <c r="I168" s="29">
        <v>5</v>
      </c>
      <c r="J168" s="7" t="s">
        <v>1381</v>
      </c>
      <c r="K168" s="26">
        <f t="shared" si="5"/>
        <v>1</v>
      </c>
    </row>
    <row r="169" spans="1:11" ht="12.75" x14ac:dyDescent="0.2">
      <c r="A169" s="35">
        <v>1293</v>
      </c>
      <c r="B169" s="35">
        <v>168</v>
      </c>
      <c r="C169" s="35" t="s">
        <v>1035</v>
      </c>
      <c r="D169" s="27" t="s">
        <v>135</v>
      </c>
      <c r="E169" s="28" t="s">
        <v>676</v>
      </c>
      <c r="F169" s="28" t="s">
        <v>676</v>
      </c>
      <c r="G169" s="28" t="s">
        <v>494</v>
      </c>
      <c r="H169" s="24" t="str">
        <f t="shared" si="6"/>
        <v>Контактор, 3RT2017-1AP01, 3RT2017-1AP01, SIEMENS</v>
      </c>
      <c r="I169" s="29">
        <v>2</v>
      </c>
      <c r="J169" s="7" t="s">
        <v>1381</v>
      </c>
      <c r="K169" s="26">
        <f t="shared" si="5"/>
        <v>1</v>
      </c>
    </row>
    <row r="170" spans="1:11" ht="12.75" x14ac:dyDescent="0.2">
      <c r="A170" s="35">
        <v>1294</v>
      </c>
      <c r="B170" s="35">
        <v>169</v>
      </c>
      <c r="C170" s="35" t="s">
        <v>1035</v>
      </c>
      <c r="D170" s="27" t="s">
        <v>151</v>
      </c>
      <c r="E170" s="28" t="s">
        <v>674</v>
      </c>
      <c r="F170" s="28" t="s">
        <v>674</v>
      </c>
      <c r="G170" s="28" t="s">
        <v>494</v>
      </c>
      <c r="H170" s="24" t="str">
        <f t="shared" si="6"/>
        <v>Вспомогательный контакт, 3RH2911-1FA22, 3RH2911-1FA22, SIEMENS</v>
      </c>
      <c r="I170" s="29">
        <v>20</v>
      </c>
      <c r="J170" s="7" t="s">
        <v>1381</v>
      </c>
      <c r="K170" s="26">
        <f t="shared" si="5"/>
        <v>4</v>
      </c>
    </row>
    <row r="171" spans="1:11" ht="12.75" x14ac:dyDescent="0.2">
      <c r="A171" s="35">
        <v>1295</v>
      </c>
      <c r="B171" s="35">
        <v>170</v>
      </c>
      <c r="C171" s="35" t="s">
        <v>1035</v>
      </c>
      <c r="D171" s="27" t="s">
        <v>1066</v>
      </c>
      <c r="E171" s="28" t="s">
        <v>1067</v>
      </c>
      <c r="F171" s="28" t="s">
        <v>1067</v>
      </c>
      <c r="G171" s="28" t="s">
        <v>494</v>
      </c>
      <c r="H171" s="24" t="str">
        <f t="shared" si="6"/>
        <v>Соединительный набор, 3RA2913-2AA1, 3RA2913-2AA1, SIEMENS</v>
      </c>
      <c r="I171" s="29">
        <v>4</v>
      </c>
      <c r="J171" s="7" t="s">
        <v>1381</v>
      </c>
      <c r="K171" s="26">
        <f t="shared" si="5"/>
        <v>1</v>
      </c>
    </row>
    <row r="172" spans="1:11" ht="12.75" x14ac:dyDescent="0.2">
      <c r="A172" s="35">
        <v>1296</v>
      </c>
      <c r="B172" s="35">
        <v>171</v>
      </c>
      <c r="C172" s="35" t="s">
        <v>1035</v>
      </c>
      <c r="D172" s="27" t="s">
        <v>135</v>
      </c>
      <c r="E172" s="28" t="s">
        <v>1068</v>
      </c>
      <c r="F172" s="28" t="s">
        <v>1068</v>
      </c>
      <c r="G172" s="28" t="s">
        <v>494</v>
      </c>
      <c r="H172" s="24" t="str">
        <f t="shared" si="6"/>
        <v>Контактор, 3RT2018-1AP01, 3RT2018-1AP01, SIEMENS</v>
      </c>
      <c r="I172" s="29">
        <v>2</v>
      </c>
      <c r="J172" s="7" t="s">
        <v>1381</v>
      </c>
      <c r="K172" s="26">
        <f t="shared" si="5"/>
        <v>1</v>
      </c>
    </row>
    <row r="173" spans="1:11" ht="12.75" x14ac:dyDescent="0.2">
      <c r="A173" s="35">
        <v>1297</v>
      </c>
      <c r="B173" s="35">
        <v>172</v>
      </c>
      <c r="C173" s="35" t="s">
        <v>1035</v>
      </c>
      <c r="D173" s="27" t="s">
        <v>522</v>
      </c>
      <c r="E173" s="28" t="s">
        <v>1069</v>
      </c>
      <c r="F173" s="28" t="s">
        <v>1069</v>
      </c>
      <c r="G173" s="28" t="s">
        <v>494</v>
      </c>
      <c r="H173" s="24" t="str">
        <f t="shared" si="6"/>
        <v>Предохранитель, 3NE1815-0, 3NE1815-0, SIEMENS</v>
      </c>
      <c r="I173" s="29">
        <v>3</v>
      </c>
      <c r="J173" s="7" t="s">
        <v>1381</v>
      </c>
      <c r="K173" s="26">
        <f t="shared" si="5"/>
        <v>1</v>
      </c>
    </row>
    <row r="174" spans="1:11" ht="12.75" x14ac:dyDescent="0.2">
      <c r="A174" s="35">
        <v>1298</v>
      </c>
      <c r="B174" s="35">
        <v>173</v>
      </c>
      <c r="C174" s="35" t="s">
        <v>1035</v>
      </c>
      <c r="D174" s="27" t="s">
        <v>135</v>
      </c>
      <c r="E174" s="28" t="s">
        <v>1070</v>
      </c>
      <c r="F174" s="28" t="s">
        <v>1070</v>
      </c>
      <c r="G174" s="28" t="s">
        <v>494</v>
      </c>
      <c r="H174" s="24" t="str">
        <f t="shared" si="6"/>
        <v>Контактор, 3RT2017-1BB41, 3RT2017-1BB41, SIEMENS</v>
      </c>
      <c r="I174" s="29">
        <v>1</v>
      </c>
      <c r="J174" s="7" t="s">
        <v>1381</v>
      </c>
      <c r="K174" s="26">
        <f t="shared" si="5"/>
        <v>1</v>
      </c>
    </row>
    <row r="175" spans="1:11" ht="12.75" x14ac:dyDescent="0.2">
      <c r="A175" s="35">
        <v>1299</v>
      </c>
      <c r="B175" s="35">
        <v>174</v>
      </c>
      <c r="C175" s="35" t="s">
        <v>1035</v>
      </c>
      <c r="D175" s="27" t="s">
        <v>608</v>
      </c>
      <c r="E175" s="28" t="s">
        <v>1071</v>
      </c>
      <c r="F175" s="28" t="s">
        <v>1071</v>
      </c>
      <c r="G175" s="28" t="s">
        <v>494</v>
      </c>
      <c r="H175" s="24" t="str">
        <f t="shared" si="6"/>
        <v>Автоматический выключатель для защиты электродвигателя, 3RV2011-0GA15, 3RV2011-0GA15, SIEMENS</v>
      </c>
      <c r="I175" s="29">
        <v>1</v>
      </c>
      <c r="J175" s="7" t="s">
        <v>1381</v>
      </c>
      <c r="K175" s="26">
        <f t="shared" si="5"/>
        <v>1</v>
      </c>
    </row>
    <row r="176" spans="1:11" ht="12.75" x14ac:dyDescent="0.2">
      <c r="A176" s="35">
        <v>1300</v>
      </c>
      <c r="B176" s="35">
        <v>175</v>
      </c>
      <c r="C176" s="35" t="s">
        <v>1035</v>
      </c>
      <c r="D176" s="27" t="s">
        <v>872</v>
      </c>
      <c r="E176" s="28" t="s">
        <v>1072</v>
      </c>
      <c r="F176" s="28" t="s">
        <v>1072</v>
      </c>
      <c r="G176" s="28" t="s">
        <v>494</v>
      </c>
      <c r="H176" s="24" t="str">
        <f t="shared" si="6"/>
        <v>Тормозной резистор, 6SL3201-0BE21-8AA0, 6SL3201-0BE21-8AA0, SIEMENS</v>
      </c>
      <c r="I176" s="29">
        <v>1</v>
      </c>
      <c r="J176" s="7" t="s">
        <v>1381</v>
      </c>
      <c r="K176" s="26">
        <f t="shared" si="5"/>
        <v>1</v>
      </c>
    </row>
    <row r="177" spans="1:11" ht="12.75" x14ac:dyDescent="0.2">
      <c r="A177" s="35">
        <v>1301</v>
      </c>
      <c r="B177" s="35">
        <v>176</v>
      </c>
      <c r="C177" s="35" t="s">
        <v>1035</v>
      </c>
      <c r="D177" s="27" t="s">
        <v>614</v>
      </c>
      <c r="E177" s="28" t="s">
        <v>1073</v>
      </c>
      <c r="F177" s="28" t="s">
        <v>1073</v>
      </c>
      <c r="G177" s="28" t="s">
        <v>494</v>
      </c>
      <c r="H177" s="24" t="str">
        <f t="shared" si="6"/>
        <v>Силовой модуль SINAMICS, 6SL3210-1PE21-4AL0, 6SL3210-1PE21-4AL0, SIEMENS</v>
      </c>
      <c r="I177" s="29">
        <v>1</v>
      </c>
      <c r="J177" s="7" t="s">
        <v>1381</v>
      </c>
      <c r="K177" s="26">
        <f t="shared" si="5"/>
        <v>1</v>
      </c>
    </row>
    <row r="178" spans="1:11" ht="12.75" x14ac:dyDescent="0.2">
      <c r="A178" s="35">
        <v>1302</v>
      </c>
      <c r="B178" s="35">
        <v>177</v>
      </c>
      <c r="C178" s="35" t="s">
        <v>1035</v>
      </c>
      <c r="D178" s="27" t="s">
        <v>587</v>
      </c>
      <c r="E178" s="28" t="s">
        <v>588</v>
      </c>
      <c r="F178" s="28" t="s">
        <v>588</v>
      </c>
      <c r="G178" s="28" t="s">
        <v>494</v>
      </c>
      <c r="H178" s="24" t="str">
        <f t="shared" si="6"/>
        <v>Блок управления SINAMICS, 6SL3040-1MA01-0AA0, 6SL3040-1MA01-0AA0, SIEMENS</v>
      </c>
      <c r="I178" s="29">
        <v>2</v>
      </c>
      <c r="J178" s="7" t="s">
        <v>1381</v>
      </c>
      <c r="K178" s="26">
        <f t="shared" si="5"/>
        <v>1</v>
      </c>
    </row>
    <row r="179" spans="1:11" ht="12.75" x14ac:dyDescent="0.2">
      <c r="A179" s="35">
        <v>1303</v>
      </c>
      <c r="B179" s="35">
        <v>178</v>
      </c>
      <c r="C179" s="35" t="s">
        <v>1035</v>
      </c>
      <c r="D179" s="27" t="s">
        <v>589</v>
      </c>
      <c r="E179" s="28" t="s">
        <v>590</v>
      </c>
      <c r="F179" s="28" t="s">
        <v>590</v>
      </c>
      <c r="G179" s="28" t="s">
        <v>494</v>
      </c>
      <c r="H179" s="24" t="str">
        <f t="shared" si="6"/>
        <v>Карта памяти SINAMICS, 6SL3054-0FB00-1BA0, 6SL3054-0FB00-1BA0, SIEMENS</v>
      </c>
      <c r="I179" s="29">
        <v>1</v>
      </c>
      <c r="J179" s="7" t="s">
        <v>1381</v>
      </c>
      <c r="K179" s="26">
        <f t="shared" si="5"/>
        <v>1</v>
      </c>
    </row>
    <row r="180" spans="1:11" ht="12.75" x14ac:dyDescent="0.2">
      <c r="A180" s="35">
        <v>1304</v>
      </c>
      <c r="B180" s="35">
        <v>179</v>
      </c>
      <c r="C180" s="35" t="s">
        <v>1035</v>
      </c>
      <c r="D180" s="27" t="s">
        <v>266</v>
      </c>
      <c r="E180" s="28" t="s">
        <v>591</v>
      </c>
      <c r="F180" s="28" t="s">
        <v>591</v>
      </c>
      <c r="G180" s="28" t="s">
        <v>494</v>
      </c>
      <c r="H180" s="24" t="str">
        <f t="shared" si="6"/>
        <v>Панель оператора, 6SL3055-0AA00-4CA5, 6SL3055-0AA00-4CA5, SIEMENS</v>
      </c>
      <c r="I180" s="29">
        <v>2</v>
      </c>
      <c r="J180" s="7" t="s">
        <v>1381</v>
      </c>
      <c r="K180" s="26">
        <f t="shared" si="5"/>
        <v>1</v>
      </c>
    </row>
    <row r="181" spans="1:11" ht="12.75" x14ac:dyDescent="0.2">
      <c r="A181" s="35">
        <v>1305</v>
      </c>
      <c r="B181" s="35">
        <v>180</v>
      </c>
      <c r="C181" s="35" t="s">
        <v>1035</v>
      </c>
      <c r="D181" s="27" t="s">
        <v>522</v>
      </c>
      <c r="E181" s="28" t="s">
        <v>1074</v>
      </c>
      <c r="F181" s="28" t="s">
        <v>1074</v>
      </c>
      <c r="G181" s="28" t="s">
        <v>494</v>
      </c>
      <c r="H181" s="24" t="str">
        <f t="shared" si="6"/>
        <v>Предохранитель, 3NA3810-6, 3NA3810-6, SIEMENS</v>
      </c>
      <c r="I181" s="29">
        <v>6</v>
      </c>
      <c r="J181" s="7" t="s">
        <v>1381</v>
      </c>
      <c r="K181" s="26">
        <f t="shared" si="5"/>
        <v>2</v>
      </c>
    </row>
    <row r="182" spans="1:11" ht="12.75" x14ac:dyDescent="0.2">
      <c r="A182" s="35">
        <v>1306</v>
      </c>
      <c r="B182" s="35">
        <v>181</v>
      </c>
      <c r="C182" s="35" t="s">
        <v>1035</v>
      </c>
      <c r="D182" s="27" t="s">
        <v>608</v>
      </c>
      <c r="E182" s="28" t="s">
        <v>612</v>
      </c>
      <c r="F182" s="28" t="s">
        <v>612</v>
      </c>
      <c r="G182" s="28" t="s">
        <v>494</v>
      </c>
      <c r="H182" s="24" t="str">
        <f t="shared" si="6"/>
        <v>Автоматический выключатель для защиты электродвигателя, 3RV2011-0HA15, 3RV2011-0HA15, SIEMENS</v>
      </c>
      <c r="I182" s="29">
        <v>8</v>
      </c>
      <c r="J182" s="7" t="s">
        <v>1381</v>
      </c>
      <c r="K182" s="26">
        <f t="shared" ref="K182:K245" si="7">ROUNDUP((I182*2)/10,0)</f>
        <v>2</v>
      </c>
    </row>
    <row r="183" spans="1:11" ht="12.75" x14ac:dyDescent="0.2">
      <c r="A183" s="35">
        <v>1307</v>
      </c>
      <c r="B183" s="35">
        <v>182</v>
      </c>
      <c r="C183" s="35" t="s">
        <v>1035</v>
      </c>
      <c r="D183" s="27" t="s">
        <v>614</v>
      </c>
      <c r="E183" s="28" t="s">
        <v>1075</v>
      </c>
      <c r="F183" s="28" t="s">
        <v>1075</v>
      </c>
      <c r="G183" s="28" t="s">
        <v>494</v>
      </c>
      <c r="H183" s="24" t="str">
        <f t="shared" si="6"/>
        <v>Силовой модуль SINAMICS, 6SL3210-1PH22-0AL0, 6SL3210-1PH22-0AL0, SIEMENS</v>
      </c>
      <c r="I183" s="29">
        <v>2</v>
      </c>
      <c r="J183" s="7" t="s">
        <v>1381</v>
      </c>
      <c r="K183" s="26">
        <f t="shared" si="7"/>
        <v>1</v>
      </c>
    </row>
    <row r="184" spans="1:11" ht="12.75" x14ac:dyDescent="0.2">
      <c r="A184" s="35">
        <v>1308</v>
      </c>
      <c r="B184" s="35">
        <v>183</v>
      </c>
      <c r="C184" s="35" t="s">
        <v>1035</v>
      </c>
      <c r="D184" s="27" t="s">
        <v>663</v>
      </c>
      <c r="E184" s="28" t="s">
        <v>664</v>
      </c>
      <c r="F184" s="28" t="s">
        <v>664</v>
      </c>
      <c r="G184" s="28" t="s">
        <v>494</v>
      </c>
      <c r="H184" s="24" t="str">
        <f t="shared" si="6"/>
        <v>Пластина для подключения экрана, 6SL3262-1AD00-0DA0, 6SL3262-1AD00-0DA0, SIEMENS</v>
      </c>
      <c r="I184" s="29">
        <v>2</v>
      </c>
      <c r="J184" s="7" t="s">
        <v>1381</v>
      </c>
      <c r="K184" s="26">
        <f t="shared" si="7"/>
        <v>1</v>
      </c>
    </row>
    <row r="185" spans="1:11" ht="12.75" x14ac:dyDescent="0.2">
      <c r="A185" s="35">
        <v>1309</v>
      </c>
      <c r="B185" s="35">
        <v>184</v>
      </c>
      <c r="C185" s="35" t="s">
        <v>1035</v>
      </c>
      <c r="D185" s="27" t="s">
        <v>587</v>
      </c>
      <c r="E185" s="28" t="s">
        <v>665</v>
      </c>
      <c r="F185" s="28" t="s">
        <v>665</v>
      </c>
      <c r="G185" s="28" t="s">
        <v>494</v>
      </c>
      <c r="H185" s="24" t="str">
        <f t="shared" si="6"/>
        <v>Блок управления SINAMICS, 6SL3040-0PA01-0AA0, 6SL3040-0PA01-0AA0, SIEMENS</v>
      </c>
      <c r="I185" s="29">
        <v>2</v>
      </c>
      <c r="J185" s="7" t="s">
        <v>1381</v>
      </c>
      <c r="K185" s="26">
        <f t="shared" si="7"/>
        <v>1</v>
      </c>
    </row>
    <row r="186" spans="1:11" ht="12.75" x14ac:dyDescent="0.2">
      <c r="A186" s="35">
        <v>1310</v>
      </c>
      <c r="B186" s="35">
        <v>185</v>
      </c>
      <c r="C186" s="35" t="s">
        <v>1035</v>
      </c>
      <c r="D186" s="27" t="s">
        <v>589</v>
      </c>
      <c r="E186" s="28" t="s">
        <v>1076</v>
      </c>
      <c r="F186" s="28" t="s">
        <v>1076</v>
      </c>
      <c r="G186" s="28" t="s">
        <v>494</v>
      </c>
      <c r="H186" s="24" t="str">
        <f t="shared" si="6"/>
        <v>Карта памяти SINAMICS, 6SL3054-0EJ01-1BA0, 6SL3054-0EJ01-1BA0, SIEMENS</v>
      </c>
      <c r="I186" s="29">
        <v>1</v>
      </c>
      <c r="J186" s="7" t="s">
        <v>1381</v>
      </c>
      <c r="K186" s="26">
        <f t="shared" si="7"/>
        <v>1</v>
      </c>
    </row>
    <row r="187" spans="1:11" ht="12.75" x14ac:dyDescent="0.2">
      <c r="A187" s="35">
        <v>1311</v>
      </c>
      <c r="B187" s="35">
        <v>186</v>
      </c>
      <c r="C187" s="35" t="s">
        <v>1035</v>
      </c>
      <c r="D187" s="27" t="s">
        <v>525</v>
      </c>
      <c r="E187" s="28" t="s">
        <v>618</v>
      </c>
      <c r="F187" s="28" t="s">
        <v>618</v>
      </c>
      <c r="G187" s="28" t="s">
        <v>494</v>
      </c>
      <c r="H187" s="24" t="str">
        <f t="shared" si="6"/>
        <v>Разъединитель предохранителей, 3KF4340-2LF11, 3KF4340-2LF11, SIEMENS</v>
      </c>
      <c r="I187" s="29">
        <v>1</v>
      </c>
      <c r="J187" s="7" t="s">
        <v>1381</v>
      </c>
      <c r="K187" s="26">
        <f t="shared" si="7"/>
        <v>1</v>
      </c>
    </row>
    <row r="188" spans="1:11" ht="12.75" x14ac:dyDescent="0.2">
      <c r="A188" s="35">
        <v>1312</v>
      </c>
      <c r="B188" s="35">
        <v>187</v>
      </c>
      <c r="C188" s="35" t="s">
        <v>1035</v>
      </c>
      <c r="D188" s="27" t="s">
        <v>522</v>
      </c>
      <c r="E188" s="28" t="s">
        <v>643</v>
      </c>
      <c r="F188" s="28" t="s">
        <v>643</v>
      </c>
      <c r="G188" s="28" t="s">
        <v>534</v>
      </c>
      <c r="H188" s="24" t="str">
        <f t="shared" si="6"/>
        <v>Предохранитель, 3NE1230-2, 3NE1230-2, Siemens</v>
      </c>
      <c r="I188" s="29">
        <v>3</v>
      </c>
      <c r="J188" s="7" t="s">
        <v>1381</v>
      </c>
      <c r="K188" s="26">
        <f t="shared" si="7"/>
        <v>1</v>
      </c>
    </row>
    <row r="189" spans="1:11" ht="12.75" x14ac:dyDescent="0.2">
      <c r="A189" s="35">
        <v>1313</v>
      </c>
      <c r="B189" s="35">
        <v>188</v>
      </c>
      <c r="C189" s="35" t="s">
        <v>1035</v>
      </c>
      <c r="D189" s="27" t="s">
        <v>538</v>
      </c>
      <c r="E189" s="28" t="s">
        <v>620</v>
      </c>
      <c r="F189" s="28" t="s">
        <v>620</v>
      </c>
      <c r="G189" s="28" t="s">
        <v>494</v>
      </c>
      <c r="H189" s="24" t="str">
        <f t="shared" si="6"/>
        <v>Клеммная крышка, 3KD9404-7, 3KD9404-7, SIEMENS</v>
      </c>
      <c r="I189" s="29">
        <v>1</v>
      </c>
      <c r="J189" s="7" t="s">
        <v>1381</v>
      </c>
      <c r="K189" s="26">
        <f t="shared" si="7"/>
        <v>1</v>
      </c>
    </row>
    <row r="190" spans="1:11" ht="12.75" x14ac:dyDescent="0.2">
      <c r="A190" s="35">
        <v>1314</v>
      </c>
      <c r="B190" s="35">
        <v>189</v>
      </c>
      <c r="C190" s="35" t="s">
        <v>1035</v>
      </c>
      <c r="D190" s="27" t="s">
        <v>135</v>
      </c>
      <c r="E190" s="28" t="s">
        <v>605</v>
      </c>
      <c r="F190" s="28" t="s">
        <v>605</v>
      </c>
      <c r="G190" s="28" t="s">
        <v>494</v>
      </c>
      <c r="H190" s="24" t="str">
        <f t="shared" si="6"/>
        <v>Контактор, 3RT1066-6AP36, 3RT1066-6AP36, SIEMENS</v>
      </c>
      <c r="I190" s="29">
        <v>1</v>
      </c>
      <c r="J190" s="7" t="s">
        <v>1381</v>
      </c>
      <c r="K190" s="26">
        <f t="shared" si="7"/>
        <v>1</v>
      </c>
    </row>
    <row r="191" spans="1:11" ht="12.75" x14ac:dyDescent="0.2">
      <c r="A191" s="35">
        <v>1315</v>
      </c>
      <c r="B191" s="35">
        <v>190</v>
      </c>
      <c r="C191" s="35" t="s">
        <v>1035</v>
      </c>
      <c r="D191" s="27" t="s">
        <v>594</v>
      </c>
      <c r="E191" s="28" t="s">
        <v>1077</v>
      </c>
      <c r="F191" s="28" t="s">
        <v>1077</v>
      </c>
      <c r="G191" s="28" t="s">
        <v>494</v>
      </c>
      <c r="H191" s="24" t="str">
        <f t="shared" si="6"/>
        <v>Линейный дроссель, 6SL3000-0CH32-7AA0, 6SL3000-0CH32-7AA0, SIEMENS</v>
      </c>
      <c r="I191" s="29">
        <v>1</v>
      </c>
      <c r="J191" s="7" t="s">
        <v>1381</v>
      </c>
      <c r="K191" s="26">
        <f t="shared" si="7"/>
        <v>1</v>
      </c>
    </row>
    <row r="192" spans="1:11" ht="12.75" x14ac:dyDescent="0.2">
      <c r="A192" s="35">
        <v>1316</v>
      </c>
      <c r="B192" s="35">
        <v>191</v>
      </c>
      <c r="C192" s="35" t="s">
        <v>1035</v>
      </c>
      <c r="D192" s="27" t="s">
        <v>872</v>
      </c>
      <c r="E192" s="28" t="s">
        <v>1078</v>
      </c>
      <c r="F192" s="28" t="s">
        <v>1078</v>
      </c>
      <c r="G192" s="28" t="s">
        <v>494</v>
      </c>
      <c r="H192" s="24" t="str">
        <f t="shared" si="6"/>
        <v>Тормозной резистор, 6SL3000-1BH31-3AA0, 6SL3000-1BH31-3AA0, SIEMENS</v>
      </c>
      <c r="I192" s="29">
        <v>1</v>
      </c>
      <c r="J192" s="7" t="s">
        <v>1381</v>
      </c>
      <c r="K192" s="26">
        <f t="shared" si="7"/>
        <v>1</v>
      </c>
    </row>
    <row r="193" spans="1:11" ht="12.75" x14ac:dyDescent="0.2">
      <c r="A193" s="35">
        <v>1317</v>
      </c>
      <c r="B193" s="35">
        <v>192</v>
      </c>
      <c r="C193" s="35" t="s">
        <v>1035</v>
      </c>
      <c r="D193" s="27" t="s">
        <v>614</v>
      </c>
      <c r="E193" s="28" t="s">
        <v>1079</v>
      </c>
      <c r="F193" s="28" t="s">
        <v>1079</v>
      </c>
      <c r="G193" s="28" t="s">
        <v>494</v>
      </c>
      <c r="H193" s="24" t="str">
        <f t="shared" si="6"/>
        <v>Силовой модуль SINAMICS, 6SL3330-1TG33-0AA3, 6SL3330-1TG33-0AA3, SIEMENS</v>
      </c>
      <c r="I193" s="29">
        <v>1</v>
      </c>
      <c r="J193" s="7" t="s">
        <v>1381</v>
      </c>
      <c r="K193" s="26">
        <f t="shared" si="7"/>
        <v>1</v>
      </c>
    </row>
    <row r="194" spans="1:11" ht="12.75" x14ac:dyDescent="0.2">
      <c r="A194" s="35">
        <v>1318</v>
      </c>
      <c r="B194" s="35">
        <v>193</v>
      </c>
      <c r="C194" s="35" t="s">
        <v>1035</v>
      </c>
      <c r="D194" s="27" t="s">
        <v>1080</v>
      </c>
      <c r="E194" s="28" t="s">
        <v>1081</v>
      </c>
      <c r="F194" s="28" t="s">
        <v>1081</v>
      </c>
      <c r="G194" s="28" t="s">
        <v>494</v>
      </c>
      <c r="H194" s="24" t="str">
        <f t="shared" si="6"/>
        <v>Тормозной модуль, 6SL3300-1AH31-3AA0, 6SL3300-1AH31-3AA0, SIEMENS</v>
      </c>
      <c r="I194" s="29">
        <v>1</v>
      </c>
      <c r="J194" s="7" t="s">
        <v>1381</v>
      </c>
      <c r="K194" s="26">
        <f t="shared" si="7"/>
        <v>1</v>
      </c>
    </row>
    <row r="195" spans="1:11" ht="12.75" x14ac:dyDescent="0.2">
      <c r="A195" s="35">
        <v>1319</v>
      </c>
      <c r="B195" s="35">
        <v>194</v>
      </c>
      <c r="C195" s="35" t="s">
        <v>1035</v>
      </c>
      <c r="D195" s="27" t="s">
        <v>522</v>
      </c>
      <c r="E195" s="28" t="s">
        <v>784</v>
      </c>
      <c r="F195" s="30">
        <v>6716</v>
      </c>
      <c r="G195" s="28" t="s">
        <v>524</v>
      </c>
      <c r="H195" s="24" t="str">
        <f t="shared" si="6"/>
        <v>Предохранитель, PV144AGg, 6716, OEZ</v>
      </c>
      <c r="I195" s="29">
        <v>6</v>
      </c>
      <c r="J195" s="7" t="s">
        <v>1381</v>
      </c>
      <c r="K195" s="26">
        <f t="shared" si="7"/>
        <v>2</v>
      </c>
    </row>
    <row r="196" spans="1:11" ht="12.75" x14ac:dyDescent="0.2">
      <c r="A196" s="35">
        <v>1320</v>
      </c>
      <c r="B196" s="35">
        <v>195</v>
      </c>
      <c r="C196" s="35" t="s">
        <v>1035</v>
      </c>
      <c r="D196" s="27" t="s">
        <v>608</v>
      </c>
      <c r="E196" s="28" t="s">
        <v>1082</v>
      </c>
      <c r="F196" s="28" t="s">
        <v>1082</v>
      </c>
      <c r="G196" s="28" t="s">
        <v>494</v>
      </c>
      <c r="H196" s="24" t="str">
        <f t="shared" ref="H196:H259" si="8">_xlfn.TEXTJOIN(", ",1,D196,E196,F196,G196)</f>
        <v>Автоматический выключатель для защиты электродвигателя, 3RV2311-1FC10, 3RV2311-1FC10, SIEMENS</v>
      </c>
      <c r="I196" s="29">
        <v>1</v>
      </c>
      <c r="J196" s="7" t="s">
        <v>1381</v>
      </c>
      <c r="K196" s="26">
        <f t="shared" si="7"/>
        <v>1</v>
      </c>
    </row>
    <row r="197" spans="1:11" ht="12.75" x14ac:dyDescent="0.2">
      <c r="A197" s="35">
        <v>1321</v>
      </c>
      <c r="B197" s="35">
        <v>196</v>
      </c>
      <c r="C197" s="35" t="s">
        <v>1035</v>
      </c>
      <c r="D197" s="27" t="s">
        <v>614</v>
      </c>
      <c r="E197" s="28" t="s">
        <v>1083</v>
      </c>
      <c r="F197" s="28" t="s">
        <v>1083</v>
      </c>
      <c r="G197" s="28" t="s">
        <v>494</v>
      </c>
      <c r="H197" s="24" t="str">
        <f t="shared" si="8"/>
        <v>Силовой модуль SINAMICS, 6SL3320-1TG28-5AA3, 6SL3320-1TG28-5AA3, SIEMENS</v>
      </c>
      <c r="I197" s="29">
        <v>1</v>
      </c>
      <c r="J197" s="7" t="s">
        <v>1381</v>
      </c>
      <c r="K197" s="26">
        <f t="shared" si="7"/>
        <v>1</v>
      </c>
    </row>
    <row r="198" spans="1:11" ht="12.75" x14ac:dyDescent="0.2">
      <c r="A198" s="35">
        <v>1322</v>
      </c>
      <c r="B198" s="35">
        <v>197</v>
      </c>
      <c r="C198" s="35" t="s">
        <v>1035</v>
      </c>
      <c r="D198" s="27" t="s">
        <v>133</v>
      </c>
      <c r="E198" s="28" t="s">
        <v>638</v>
      </c>
      <c r="F198" s="28" t="s">
        <v>638</v>
      </c>
      <c r="G198" s="28" t="s">
        <v>494</v>
      </c>
      <c r="H198" s="24" t="str">
        <f t="shared" si="8"/>
        <v>Реле промежуточное, LZS:PT5A5L24, LZS:PT5A5L24, SIEMENS</v>
      </c>
      <c r="I198" s="29">
        <v>3</v>
      </c>
      <c r="J198" s="7" t="s">
        <v>1381</v>
      </c>
      <c r="K198" s="26">
        <f t="shared" si="7"/>
        <v>1</v>
      </c>
    </row>
    <row r="199" spans="1:11" ht="12.75" x14ac:dyDescent="0.2">
      <c r="A199" s="35">
        <v>1323</v>
      </c>
      <c r="B199" s="35">
        <v>198</v>
      </c>
      <c r="C199" s="35" t="s">
        <v>1035</v>
      </c>
      <c r="D199" s="27" t="s">
        <v>641</v>
      </c>
      <c r="E199" s="28" t="s">
        <v>1084</v>
      </c>
      <c r="F199" s="28" t="s">
        <v>1084</v>
      </c>
      <c r="G199" s="28" t="s">
        <v>494</v>
      </c>
      <c r="H199" s="24" t="str">
        <f t="shared" si="8"/>
        <v>Выходной дроссель, 6SL3000-2AH32-4AA0, 6SL3000-2AH32-4AA0, SIEMENS</v>
      </c>
      <c r="I199" s="29">
        <v>2</v>
      </c>
      <c r="J199" s="7" t="s">
        <v>1381</v>
      </c>
      <c r="K199" s="26">
        <f t="shared" si="7"/>
        <v>1</v>
      </c>
    </row>
    <row r="200" spans="1:11" ht="12.75" x14ac:dyDescent="0.2">
      <c r="A200" s="35">
        <v>1324</v>
      </c>
      <c r="B200" s="35">
        <v>199</v>
      </c>
      <c r="C200" s="35" t="s">
        <v>1035</v>
      </c>
      <c r="D200" s="27" t="s">
        <v>608</v>
      </c>
      <c r="E200" s="28" t="s">
        <v>1085</v>
      </c>
      <c r="F200" s="28" t="s">
        <v>1085</v>
      </c>
      <c r="G200" s="28" t="s">
        <v>494</v>
      </c>
      <c r="H200" s="24" t="str">
        <f t="shared" si="8"/>
        <v>Автоматический выключатель для защиты электродвигателя, 3RV2041-4JA15, 3RV2041-4JA15, SIEMENS</v>
      </c>
      <c r="I200" s="29">
        <v>4</v>
      </c>
      <c r="J200" s="7" t="s">
        <v>1381</v>
      </c>
      <c r="K200" s="26">
        <f t="shared" si="7"/>
        <v>1</v>
      </c>
    </row>
    <row r="201" spans="1:11" ht="12.75" x14ac:dyDescent="0.2">
      <c r="A201" s="35">
        <v>1325</v>
      </c>
      <c r="B201" s="35">
        <v>200</v>
      </c>
      <c r="C201" s="35" t="s">
        <v>1035</v>
      </c>
      <c r="D201" s="27" t="s">
        <v>538</v>
      </c>
      <c r="E201" s="28" t="s">
        <v>645</v>
      </c>
      <c r="F201" s="28" t="s">
        <v>645</v>
      </c>
      <c r="G201" s="28" t="s">
        <v>494</v>
      </c>
      <c r="H201" s="24" t="str">
        <f t="shared" si="8"/>
        <v>Клеммная крышка, 3RT2946-4EA2, 3RT2946-4EA2, SIEMENS</v>
      </c>
      <c r="I201" s="29">
        <v>8</v>
      </c>
      <c r="J201" s="7" t="s">
        <v>1381</v>
      </c>
      <c r="K201" s="26">
        <f t="shared" si="7"/>
        <v>2</v>
      </c>
    </row>
    <row r="202" spans="1:11" ht="12.75" x14ac:dyDescent="0.2">
      <c r="A202" s="35">
        <v>1326</v>
      </c>
      <c r="B202" s="35">
        <v>201</v>
      </c>
      <c r="C202" s="35" t="s">
        <v>1035</v>
      </c>
      <c r="D202" s="27" t="s">
        <v>608</v>
      </c>
      <c r="E202" s="28" t="s">
        <v>649</v>
      </c>
      <c r="F202" s="28" t="s">
        <v>649</v>
      </c>
      <c r="G202" s="28" t="s">
        <v>494</v>
      </c>
      <c r="H202" s="24" t="str">
        <f t="shared" si="8"/>
        <v>Автоматический выключатель для защиты электродвигателя, 3RV2011-1FA15, 3RV2011-1FA15, SIEMENS</v>
      </c>
      <c r="I202" s="29">
        <v>4</v>
      </c>
      <c r="J202" s="7" t="s">
        <v>1381</v>
      </c>
      <c r="K202" s="26">
        <f t="shared" si="7"/>
        <v>1</v>
      </c>
    </row>
    <row r="203" spans="1:11" ht="12.75" x14ac:dyDescent="0.2">
      <c r="A203" s="35">
        <v>1327</v>
      </c>
      <c r="B203" s="35">
        <v>202</v>
      </c>
      <c r="C203" s="35" t="s">
        <v>1035</v>
      </c>
      <c r="D203" s="27" t="s">
        <v>608</v>
      </c>
      <c r="E203" s="28" t="s">
        <v>650</v>
      </c>
      <c r="F203" s="28" t="s">
        <v>650</v>
      </c>
      <c r="G203" s="28" t="s">
        <v>494</v>
      </c>
      <c r="H203" s="24" t="str">
        <f t="shared" si="8"/>
        <v>Автоматический выключатель для защиты электродвигателя, 3RV2311-4AC10, 3RV2311-4AC10, SIEMENS</v>
      </c>
      <c r="I203" s="29">
        <v>4</v>
      </c>
      <c r="J203" s="7" t="s">
        <v>1381</v>
      </c>
      <c r="K203" s="26">
        <f t="shared" si="7"/>
        <v>1</v>
      </c>
    </row>
    <row r="204" spans="1:11" ht="12.75" x14ac:dyDescent="0.2">
      <c r="A204" s="35">
        <v>1328</v>
      </c>
      <c r="B204" s="35">
        <v>203</v>
      </c>
      <c r="C204" s="35" t="s">
        <v>1035</v>
      </c>
      <c r="D204" s="27" t="s">
        <v>135</v>
      </c>
      <c r="E204" s="28" t="s">
        <v>646</v>
      </c>
      <c r="F204" s="28" t="s">
        <v>646</v>
      </c>
      <c r="G204" s="28" t="s">
        <v>494</v>
      </c>
      <c r="H204" s="24" t="str">
        <f t="shared" si="8"/>
        <v>Контактор, 3RT2516-1BB40, 3RT2516-1BB40, SIEMENS</v>
      </c>
      <c r="I204" s="29">
        <v>4</v>
      </c>
      <c r="J204" s="7" t="s">
        <v>1381</v>
      </c>
      <c r="K204" s="26">
        <f t="shared" si="7"/>
        <v>1</v>
      </c>
    </row>
    <row r="205" spans="1:11" ht="12.75" x14ac:dyDescent="0.2">
      <c r="A205" s="35">
        <v>1329</v>
      </c>
      <c r="B205" s="35">
        <v>204</v>
      </c>
      <c r="C205" s="35" t="s">
        <v>1035</v>
      </c>
      <c r="D205" s="27" t="s">
        <v>647</v>
      </c>
      <c r="E205" s="28" t="s">
        <v>648</v>
      </c>
      <c r="F205" s="28" t="s">
        <v>648</v>
      </c>
      <c r="G205" s="28" t="s">
        <v>494</v>
      </c>
      <c r="H205" s="24" t="str">
        <f t="shared" si="8"/>
        <v>Диодная сборка, 3RT2916-1EH00, 3RT2916-1EH00, SIEMENS</v>
      </c>
      <c r="I205" s="29">
        <v>4</v>
      </c>
      <c r="J205" s="7" t="s">
        <v>1381</v>
      </c>
      <c r="K205" s="26">
        <f t="shared" si="7"/>
        <v>1</v>
      </c>
    </row>
    <row r="206" spans="1:11" ht="12.75" x14ac:dyDescent="0.2">
      <c r="A206" s="35">
        <v>1330</v>
      </c>
      <c r="B206" s="35">
        <v>205</v>
      </c>
      <c r="C206" s="35" t="s">
        <v>1035</v>
      </c>
      <c r="D206" s="27" t="s">
        <v>614</v>
      </c>
      <c r="E206" s="28" t="s">
        <v>1086</v>
      </c>
      <c r="F206" s="28" t="s">
        <v>1086</v>
      </c>
      <c r="G206" s="28" t="s">
        <v>494</v>
      </c>
      <c r="H206" s="24" t="str">
        <f t="shared" si="8"/>
        <v>Силовой модуль SINAMICS, 6SL3320-1TG32-2AA3, 6SL3320-1TG32-2AA3, SIEMENS</v>
      </c>
      <c r="I206" s="29">
        <v>1</v>
      </c>
      <c r="J206" s="7" t="s">
        <v>1381</v>
      </c>
      <c r="K206" s="26">
        <f t="shared" si="7"/>
        <v>1</v>
      </c>
    </row>
    <row r="207" spans="1:11" ht="12.75" x14ac:dyDescent="0.2">
      <c r="A207" s="35">
        <v>1331</v>
      </c>
      <c r="B207" s="35">
        <v>206</v>
      </c>
      <c r="C207" s="35" t="s">
        <v>1035</v>
      </c>
      <c r="D207" s="27" t="s">
        <v>13</v>
      </c>
      <c r="E207" s="28" t="s">
        <v>667</v>
      </c>
      <c r="F207" s="28" t="s">
        <v>667</v>
      </c>
      <c r="G207" s="28" t="s">
        <v>494</v>
      </c>
      <c r="H207" s="24" t="str">
        <f t="shared" si="8"/>
        <v>Автоматический выключатель, 5SY4340-7, 5SY4340-7, SIEMENS</v>
      </c>
      <c r="I207" s="29">
        <v>4</v>
      </c>
      <c r="J207" s="7" t="s">
        <v>1381</v>
      </c>
      <c r="K207" s="26">
        <f t="shared" si="7"/>
        <v>1</v>
      </c>
    </row>
    <row r="208" spans="1:11" ht="12.75" x14ac:dyDescent="0.2">
      <c r="A208" s="35">
        <v>1332</v>
      </c>
      <c r="B208" s="35">
        <v>207</v>
      </c>
      <c r="C208" s="35" t="s">
        <v>1035</v>
      </c>
      <c r="D208" s="27" t="s">
        <v>13</v>
      </c>
      <c r="E208" s="28" t="s">
        <v>923</v>
      </c>
      <c r="F208" s="28" t="s">
        <v>923</v>
      </c>
      <c r="G208" s="28" t="s">
        <v>494</v>
      </c>
      <c r="H208" s="24" t="str">
        <f t="shared" si="8"/>
        <v>Автоматический выключатель, 5SY4325-7, 5SY4325-7, SIEMENS</v>
      </c>
      <c r="I208" s="29">
        <v>2</v>
      </c>
      <c r="J208" s="7" t="s">
        <v>1381</v>
      </c>
      <c r="K208" s="26">
        <f t="shared" si="7"/>
        <v>1</v>
      </c>
    </row>
    <row r="209" spans="1:11" ht="12.75" x14ac:dyDescent="0.2">
      <c r="A209" s="35">
        <v>1333</v>
      </c>
      <c r="B209" s="35">
        <v>208</v>
      </c>
      <c r="C209" s="35" t="s">
        <v>1035</v>
      </c>
      <c r="D209" s="27" t="s">
        <v>32</v>
      </c>
      <c r="E209" s="28" t="s">
        <v>668</v>
      </c>
      <c r="F209" s="27">
        <v>2051360000</v>
      </c>
      <c r="G209" s="28" t="s">
        <v>499</v>
      </c>
      <c r="H209" s="24" t="str">
        <f t="shared" si="8"/>
        <v>Клемма, A2C 4 PE, 2051360000, WEIDMÜLLER</v>
      </c>
      <c r="I209" s="29">
        <v>6</v>
      </c>
      <c r="J209" s="7" t="s">
        <v>1381</v>
      </c>
      <c r="K209" s="26">
        <f t="shared" si="7"/>
        <v>2</v>
      </c>
    </row>
    <row r="210" spans="1:11" ht="12.75" x14ac:dyDescent="0.2">
      <c r="A210" s="35">
        <v>1334</v>
      </c>
      <c r="B210" s="35">
        <v>209</v>
      </c>
      <c r="C210" s="35" t="s">
        <v>1035</v>
      </c>
      <c r="D210" s="27" t="s">
        <v>608</v>
      </c>
      <c r="E210" s="28" t="s">
        <v>677</v>
      </c>
      <c r="F210" s="28" t="s">
        <v>677</v>
      </c>
      <c r="G210" s="28" t="s">
        <v>494</v>
      </c>
      <c r="H210" s="24" t="str">
        <f t="shared" si="8"/>
        <v>Автоматический выключатель для защиты электродвигателя, 3RV2011-0KA15, 3RV2011-0KA15, SIEMENS</v>
      </c>
      <c r="I210" s="29">
        <v>6</v>
      </c>
      <c r="J210" s="7" t="s">
        <v>1381</v>
      </c>
      <c r="K210" s="26">
        <f t="shared" si="7"/>
        <v>2</v>
      </c>
    </row>
    <row r="211" spans="1:11" ht="12.75" x14ac:dyDescent="0.2">
      <c r="A211" s="35">
        <v>1335</v>
      </c>
      <c r="B211" s="35">
        <v>210</v>
      </c>
      <c r="C211" s="35" t="s">
        <v>1035</v>
      </c>
      <c r="D211" s="27" t="s">
        <v>528</v>
      </c>
      <c r="E211" s="28" t="s">
        <v>1087</v>
      </c>
      <c r="F211" s="28" t="s">
        <v>1087</v>
      </c>
      <c r="G211" s="28" t="s">
        <v>494</v>
      </c>
      <c r="H211" s="24" t="str">
        <f t="shared" si="8"/>
        <v>Дополнительный контакт, 3RH2911-1FA04, 3RH2911-1FA04, SIEMENS</v>
      </c>
      <c r="I211" s="29">
        <v>6</v>
      </c>
      <c r="J211" s="7" t="s">
        <v>1381</v>
      </c>
      <c r="K211" s="26">
        <f t="shared" si="7"/>
        <v>2</v>
      </c>
    </row>
    <row r="212" spans="1:11" ht="12.75" x14ac:dyDescent="0.2">
      <c r="A212" s="35">
        <v>1336</v>
      </c>
      <c r="B212" s="35">
        <v>211</v>
      </c>
      <c r="C212" s="35" t="s">
        <v>1035</v>
      </c>
      <c r="D212" s="27" t="s">
        <v>608</v>
      </c>
      <c r="E212" s="28" t="s">
        <v>1088</v>
      </c>
      <c r="F212" s="28" t="s">
        <v>1088</v>
      </c>
      <c r="G212" s="28" t="s">
        <v>494</v>
      </c>
      <c r="H212" s="24" t="str">
        <f t="shared" si="8"/>
        <v>Автоматический выключатель для защиты электродвигателя, 3RV2011-1DA15, 3RV2011-1DA15, SIEMENS</v>
      </c>
      <c r="I212" s="29">
        <v>1</v>
      </c>
      <c r="J212" s="7" t="s">
        <v>1381</v>
      </c>
      <c r="K212" s="26">
        <f t="shared" si="7"/>
        <v>1</v>
      </c>
    </row>
    <row r="213" spans="1:11" ht="12.75" x14ac:dyDescent="0.2">
      <c r="A213" s="35">
        <v>1337</v>
      </c>
      <c r="B213" s="35">
        <v>212</v>
      </c>
      <c r="C213" s="35" t="s">
        <v>1035</v>
      </c>
      <c r="D213" s="27" t="s">
        <v>1089</v>
      </c>
      <c r="E213" s="28" t="s">
        <v>1090</v>
      </c>
      <c r="F213" s="28" t="s">
        <v>1090</v>
      </c>
      <c r="G213" s="28" t="s">
        <v>1091</v>
      </c>
      <c r="H213" s="24" t="str">
        <f t="shared" si="8"/>
        <v>Резистор 1 Вт 1 кОм, MF100S102FTB-1K, MF100S102FTB-1K, YAGEO CORPORATION</v>
      </c>
      <c r="I213" s="29">
        <v>4</v>
      </c>
      <c r="J213" s="7" t="s">
        <v>1381</v>
      </c>
      <c r="K213" s="26">
        <f t="shared" si="7"/>
        <v>1</v>
      </c>
    </row>
    <row r="214" spans="1:11" ht="12.75" x14ac:dyDescent="0.2">
      <c r="A214" s="35">
        <v>1338</v>
      </c>
      <c r="B214" s="35">
        <v>213</v>
      </c>
      <c r="C214" s="35" t="s">
        <v>1035</v>
      </c>
      <c r="D214" s="27" t="s">
        <v>135</v>
      </c>
      <c r="E214" s="28" t="s">
        <v>1092</v>
      </c>
      <c r="F214" s="28" t="s">
        <v>1092</v>
      </c>
      <c r="G214" s="28" t="s">
        <v>494</v>
      </c>
      <c r="H214" s="24" t="str">
        <f t="shared" si="8"/>
        <v>Контактор, 3RT2024-1AP04, 3RT2024-1AP04, SIEMENS</v>
      </c>
      <c r="I214" s="29">
        <v>1</v>
      </c>
      <c r="J214" s="7" t="s">
        <v>1381</v>
      </c>
      <c r="K214" s="26">
        <f t="shared" si="7"/>
        <v>1</v>
      </c>
    </row>
    <row r="215" spans="1:11" ht="12.75" x14ac:dyDescent="0.2">
      <c r="A215" s="35">
        <v>1339</v>
      </c>
      <c r="B215" s="35">
        <v>214</v>
      </c>
      <c r="C215" s="35" t="s">
        <v>1035</v>
      </c>
      <c r="D215" s="27" t="s">
        <v>608</v>
      </c>
      <c r="E215" s="28" t="s">
        <v>635</v>
      </c>
      <c r="F215" s="28" t="s">
        <v>635</v>
      </c>
      <c r="G215" s="28" t="s">
        <v>494</v>
      </c>
      <c r="H215" s="24" t="str">
        <f t="shared" si="8"/>
        <v>Автоматический выключатель для защиты электродвигателя, 3RV2311-1EC10, 3RV2311-1EC10, SIEMENS</v>
      </c>
      <c r="I215" s="29">
        <v>2</v>
      </c>
      <c r="J215" s="7" t="s">
        <v>1381</v>
      </c>
      <c r="K215" s="26">
        <f t="shared" si="7"/>
        <v>1</v>
      </c>
    </row>
    <row r="216" spans="1:11" ht="12.75" x14ac:dyDescent="0.2">
      <c r="A216" s="35">
        <v>1340</v>
      </c>
      <c r="B216" s="35">
        <v>215</v>
      </c>
      <c r="C216" s="35" t="s">
        <v>1035</v>
      </c>
      <c r="D216" s="27" t="s">
        <v>13</v>
      </c>
      <c r="E216" s="28" t="s">
        <v>801</v>
      </c>
      <c r="F216" s="28" t="s">
        <v>801</v>
      </c>
      <c r="G216" s="28" t="s">
        <v>494</v>
      </c>
      <c r="H216" s="24" t="str">
        <f t="shared" si="8"/>
        <v>Автоматический выключатель, 5SY4106-6, 5SY4106-6, SIEMENS</v>
      </c>
      <c r="I216" s="29">
        <v>8</v>
      </c>
      <c r="J216" s="7" t="s">
        <v>1381</v>
      </c>
      <c r="K216" s="26">
        <f t="shared" si="7"/>
        <v>2</v>
      </c>
    </row>
    <row r="217" spans="1:11" ht="12.75" x14ac:dyDescent="0.2">
      <c r="A217" s="35">
        <v>1341</v>
      </c>
      <c r="B217" s="35">
        <v>216</v>
      </c>
      <c r="C217" s="35" t="s">
        <v>1035</v>
      </c>
      <c r="D217" s="27" t="s">
        <v>683</v>
      </c>
      <c r="E217" s="28" t="s">
        <v>685</v>
      </c>
      <c r="F217" s="28" t="s">
        <v>685</v>
      </c>
      <c r="G217" s="28" t="s">
        <v>494</v>
      </c>
      <c r="H217" s="24" t="str">
        <f t="shared" si="8"/>
        <v>Дифференциальный автомат, 5SV1316-7KK10, 5SV1316-7KK10, SIEMENS</v>
      </c>
      <c r="I217" s="29">
        <v>1</v>
      </c>
      <c r="J217" s="7" t="s">
        <v>1381</v>
      </c>
      <c r="K217" s="26">
        <f t="shared" si="7"/>
        <v>1</v>
      </c>
    </row>
    <row r="218" spans="1:11" ht="12.75" x14ac:dyDescent="0.2">
      <c r="A218" s="35">
        <v>1342</v>
      </c>
      <c r="B218" s="35">
        <v>217</v>
      </c>
      <c r="C218" s="35" t="s">
        <v>1035</v>
      </c>
      <c r="D218" s="27" t="s">
        <v>608</v>
      </c>
      <c r="E218" s="28" t="s">
        <v>671</v>
      </c>
      <c r="F218" s="28" t="s">
        <v>671</v>
      </c>
      <c r="G218" s="28" t="s">
        <v>494</v>
      </c>
      <c r="H218" s="24" t="str">
        <f t="shared" si="8"/>
        <v>Автоматический выключатель для защиты электродвигателя, 3RV2011-1AA15, 3RV2011-1AA15, SIEMENS</v>
      </c>
      <c r="I218" s="29">
        <v>2</v>
      </c>
      <c r="J218" s="7" t="s">
        <v>1381</v>
      </c>
      <c r="K218" s="26">
        <f t="shared" si="7"/>
        <v>1</v>
      </c>
    </row>
    <row r="219" spans="1:11" ht="12.75" x14ac:dyDescent="0.2">
      <c r="A219" s="35">
        <v>1343</v>
      </c>
      <c r="B219" s="35">
        <v>218</v>
      </c>
      <c r="C219" s="35" t="s">
        <v>1035</v>
      </c>
      <c r="D219" s="27" t="s">
        <v>608</v>
      </c>
      <c r="E219" s="28" t="s">
        <v>678</v>
      </c>
      <c r="F219" s="28" t="s">
        <v>678</v>
      </c>
      <c r="G219" s="28" t="s">
        <v>494</v>
      </c>
      <c r="H219" s="24" t="str">
        <f t="shared" si="8"/>
        <v>Автоматический выключатель для защиты электродвигателя, 3RV2011-1BA15, 3RV2011-1BA15, SIEMENS</v>
      </c>
      <c r="I219" s="29">
        <v>3</v>
      </c>
      <c r="J219" s="7" t="s">
        <v>1381</v>
      </c>
      <c r="K219" s="26">
        <f t="shared" si="7"/>
        <v>1</v>
      </c>
    </row>
    <row r="220" spans="1:11" ht="12.75" x14ac:dyDescent="0.2">
      <c r="A220" s="35">
        <v>1344</v>
      </c>
      <c r="B220" s="35">
        <v>219</v>
      </c>
      <c r="C220" s="35" t="s">
        <v>1035</v>
      </c>
      <c r="D220" s="27" t="s">
        <v>13</v>
      </c>
      <c r="E220" s="28" t="s">
        <v>669</v>
      </c>
      <c r="F220" s="28" t="s">
        <v>669</v>
      </c>
      <c r="G220" s="28" t="s">
        <v>494</v>
      </c>
      <c r="H220" s="24" t="str">
        <f t="shared" si="8"/>
        <v>Автоматический выключатель, 5SY4104-6, 5SY4104-6, SIEMENS</v>
      </c>
      <c r="I220" s="29">
        <v>9</v>
      </c>
      <c r="J220" s="7" t="s">
        <v>1381</v>
      </c>
      <c r="K220" s="26">
        <f t="shared" si="7"/>
        <v>2</v>
      </c>
    </row>
    <row r="221" spans="1:11" ht="12.75" x14ac:dyDescent="0.2">
      <c r="A221" s="35">
        <v>1345</v>
      </c>
      <c r="B221" s="35">
        <v>220</v>
      </c>
      <c r="C221" s="35" t="s">
        <v>1035</v>
      </c>
      <c r="D221" s="27" t="s">
        <v>608</v>
      </c>
      <c r="E221" s="28" t="s">
        <v>1093</v>
      </c>
      <c r="F221" s="28" t="s">
        <v>1093</v>
      </c>
      <c r="G221" s="28" t="s">
        <v>494</v>
      </c>
      <c r="H221" s="24" t="str">
        <f t="shared" si="8"/>
        <v>Автоматический выключатель для защиты электродвигателя, 3RV2011-1KA15, 3RV2011-1KA15, SIEMENS</v>
      </c>
      <c r="I221" s="29">
        <v>1</v>
      </c>
      <c r="J221" s="7" t="s">
        <v>1381</v>
      </c>
      <c r="K221" s="26">
        <f t="shared" si="7"/>
        <v>1</v>
      </c>
    </row>
    <row r="222" spans="1:11" ht="12.75" x14ac:dyDescent="0.2">
      <c r="A222" s="35">
        <v>1346</v>
      </c>
      <c r="B222" s="35">
        <v>221</v>
      </c>
      <c r="C222" s="35" t="s">
        <v>1035</v>
      </c>
      <c r="D222" s="27" t="s">
        <v>608</v>
      </c>
      <c r="E222" s="28" t="s">
        <v>680</v>
      </c>
      <c r="F222" s="28" t="s">
        <v>680</v>
      </c>
      <c r="G222" s="28" t="s">
        <v>494</v>
      </c>
      <c r="H222" s="24" t="str">
        <f t="shared" si="8"/>
        <v>Автоматический выключатель для защиты электродвигателя, 3RV2011-0AA15, 3RV2011-0AA15, SIEMENS</v>
      </c>
      <c r="I222" s="29">
        <v>1</v>
      </c>
      <c r="J222" s="7" t="s">
        <v>1381</v>
      </c>
      <c r="K222" s="26">
        <f t="shared" si="7"/>
        <v>1</v>
      </c>
    </row>
    <row r="223" spans="1:11" ht="12.75" x14ac:dyDescent="0.2">
      <c r="A223" s="35">
        <v>1347</v>
      </c>
      <c r="B223" s="35">
        <v>222</v>
      </c>
      <c r="C223" s="35" t="s">
        <v>1035</v>
      </c>
      <c r="D223" s="27" t="s">
        <v>13</v>
      </c>
      <c r="E223" s="28" t="s">
        <v>682</v>
      </c>
      <c r="F223" s="28" t="s">
        <v>682</v>
      </c>
      <c r="G223" s="28" t="s">
        <v>494</v>
      </c>
      <c r="H223" s="24" t="str">
        <f t="shared" si="8"/>
        <v>Автоматический выключатель, 5SY4106-7, 5SY4106-7, SIEMENS</v>
      </c>
      <c r="I223" s="29">
        <v>14</v>
      </c>
      <c r="J223" s="7" t="s">
        <v>1381</v>
      </c>
      <c r="K223" s="26">
        <f t="shared" si="7"/>
        <v>3</v>
      </c>
    </row>
    <row r="224" spans="1:11" ht="12.75" x14ac:dyDescent="0.2">
      <c r="A224" s="35">
        <v>1348</v>
      </c>
      <c r="B224" s="35">
        <v>223</v>
      </c>
      <c r="C224" s="35" t="s">
        <v>1035</v>
      </c>
      <c r="D224" s="27" t="s">
        <v>13</v>
      </c>
      <c r="E224" s="28" t="s">
        <v>681</v>
      </c>
      <c r="F224" s="28" t="s">
        <v>681</v>
      </c>
      <c r="G224" s="28" t="s">
        <v>494</v>
      </c>
      <c r="H224" s="24" t="str">
        <f t="shared" si="8"/>
        <v>Автоматический выключатель, 5SY4101-7, 5SY4101-7, SIEMENS</v>
      </c>
      <c r="I224" s="29">
        <v>4</v>
      </c>
      <c r="J224" s="7" t="s">
        <v>1381</v>
      </c>
      <c r="K224" s="26">
        <f t="shared" si="7"/>
        <v>1</v>
      </c>
    </row>
    <row r="225" spans="1:11" ht="12.75" x14ac:dyDescent="0.2">
      <c r="A225" s="35">
        <v>1349</v>
      </c>
      <c r="B225" s="35">
        <v>224</v>
      </c>
      <c r="C225" s="35" t="s">
        <v>1035</v>
      </c>
      <c r="D225" s="27" t="s">
        <v>13</v>
      </c>
      <c r="E225" s="28" t="s">
        <v>670</v>
      </c>
      <c r="F225" s="28" t="s">
        <v>670</v>
      </c>
      <c r="G225" s="28" t="s">
        <v>494</v>
      </c>
      <c r="H225" s="24" t="str">
        <f t="shared" si="8"/>
        <v>Автоматический выключатель, 5SY4110-7, 5SY4110-7, SIEMENS</v>
      </c>
      <c r="I225" s="29">
        <v>5</v>
      </c>
      <c r="J225" s="7" t="s">
        <v>1381</v>
      </c>
      <c r="K225" s="26">
        <f t="shared" si="7"/>
        <v>1</v>
      </c>
    </row>
    <row r="226" spans="1:11" ht="12.75" x14ac:dyDescent="0.2">
      <c r="A226" s="35">
        <v>1350</v>
      </c>
      <c r="B226" s="35">
        <v>225</v>
      </c>
      <c r="C226" s="35" t="s">
        <v>1035</v>
      </c>
      <c r="D226" s="27" t="s">
        <v>13</v>
      </c>
      <c r="E226" s="28" t="s">
        <v>735</v>
      </c>
      <c r="F226" s="28" t="s">
        <v>735</v>
      </c>
      <c r="G226" s="28" t="s">
        <v>494</v>
      </c>
      <c r="H226" s="24" t="str">
        <f t="shared" si="8"/>
        <v>Автоматический выключатель, 5SY4116-7, 5SY4116-7, SIEMENS</v>
      </c>
      <c r="I226" s="29">
        <v>9</v>
      </c>
      <c r="J226" s="7" t="s">
        <v>1381</v>
      </c>
      <c r="K226" s="26">
        <f t="shared" si="7"/>
        <v>2</v>
      </c>
    </row>
    <row r="227" spans="1:11" ht="12.75" x14ac:dyDescent="0.2">
      <c r="A227" s="35">
        <v>1351</v>
      </c>
      <c r="B227" s="35">
        <v>226</v>
      </c>
      <c r="C227" s="35" t="s">
        <v>1035</v>
      </c>
      <c r="D227" s="27" t="s">
        <v>683</v>
      </c>
      <c r="E227" s="28" t="s">
        <v>1094</v>
      </c>
      <c r="F227" s="28" t="s">
        <v>1094</v>
      </c>
      <c r="G227" s="28" t="s">
        <v>494</v>
      </c>
      <c r="H227" s="24" t="str">
        <f t="shared" si="8"/>
        <v>Дифференциальный автомат, 5SV1316-7KK16, 5SV1316-7KK16, SIEMENS</v>
      </c>
      <c r="I227" s="29">
        <v>1</v>
      </c>
      <c r="J227" s="7" t="s">
        <v>1381</v>
      </c>
      <c r="K227" s="26">
        <f t="shared" si="7"/>
        <v>1</v>
      </c>
    </row>
    <row r="228" spans="1:11" ht="12.75" x14ac:dyDescent="0.2">
      <c r="A228" s="35">
        <v>1352</v>
      </c>
      <c r="B228" s="35">
        <v>227</v>
      </c>
      <c r="C228" s="35" t="s">
        <v>1035</v>
      </c>
      <c r="D228" s="27" t="s">
        <v>683</v>
      </c>
      <c r="E228" s="28" t="s">
        <v>684</v>
      </c>
      <c r="F228" s="28" t="s">
        <v>684</v>
      </c>
      <c r="G228" s="28" t="s">
        <v>494</v>
      </c>
      <c r="H228" s="24" t="str">
        <f t="shared" si="8"/>
        <v>Дифференциальный автомат, 5SV1316-7KK04, 5SV1316-7KK04, SIEMENS</v>
      </c>
      <c r="I228" s="29">
        <v>1</v>
      </c>
      <c r="J228" s="7" t="s">
        <v>1381</v>
      </c>
      <c r="K228" s="26">
        <f t="shared" si="7"/>
        <v>1</v>
      </c>
    </row>
    <row r="229" spans="1:11" ht="12.75" x14ac:dyDescent="0.2">
      <c r="A229" s="35">
        <v>1353</v>
      </c>
      <c r="B229" s="35">
        <v>228</v>
      </c>
      <c r="C229" s="35" t="s">
        <v>1035</v>
      </c>
      <c r="D229" s="27" t="s">
        <v>608</v>
      </c>
      <c r="E229" s="28" t="s">
        <v>687</v>
      </c>
      <c r="F229" s="28" t="s">
        <v>687</v>
      </c>
      <c r="G229" s="28" t="s">
        <v>494</v>
      </c>
      <c r="H229" s="24" t="str">
        <f t="shared" si="8"/>
        <v>Автоматический выключатель для защиты электродвигателя, 3RV2011-1GA15, 3RV2011-1GA15, SIEMENS</v>
      </c>
      <c r="I229" s="29">
        <v>1</v>
      </c>
      <c r="J229" s="7" t="s">
        <v>1381</v>
      </c>
      <c r="K229" s="26">
        <f t="shared" si="7"/>
        <v>1</v>
      </c>
    </row>
    <row r="230" spans="1:11" ht="12.75" x14ac:dyDescent="0.2">
      <c r="A230" s="35">
        <v>1354</v>
      </c>
      <c r="B230" s="35">
        <v>229</v>
      </c>
      <c r="C230" s="35" t="s">
        <v>1035</v>
      </c>
      <c r="D230" s="27" t="s">
        <v>135</v>
      </c>
      <c r="E230" s="28" t="s">
        <v>673</v>
      </c>
      <c r="F230" s="28" t="s">
        <v>673</v>
      </c>
      <c r="G230" s="28" t="s">
        <v>494</v>
      </c>
      <c r="H230" s="24" t="str">
        <f t="shared" si="8"/>
        <v>Контактор, 3RT2016-1AP01, 3RT2016-1AP01, SIEMENS</v>
      </c>
      <c r="I230" s="29">
        <v>1</v>
      </c>
      <c r="J230" s="7" t="s">
        <v>1381</v>
      </c>
      <c r="K230" s="26">
        <f t="shared" si="7"/>
        <v>1</v>
      </c>
    </row>
    <row r="231" spans="1:11" ht="12.75" x14ac:dyDescent="0.2">
      <c r="A231" s="35">
        <v>1355</v>
      </c>
      <c r="B231" s="35">
        <v>230</v>
      </c>
      <c r="C231" s="35" t="s">
        <v>1035</v>
      </c>
      <c r="D231" s="27" t="s">
        <v>608</v>
      </c>
      <c r="E231" s="28" t="s">
        <v>688</v>
      </c>
      <c r="F231" s="28" t="s">
        <v>688</v>
      </c>
      <c r="G231" s="28" t="s">
        <v>494</v>
      </c>
      <c r="H231" s="24" t="str">
        <f t="shared" si="8"/>
        <v>Автоматический выключатель для защиты электродвигателя, 3RV2011-1EA15, 3RV2011-1EA15, SIEMENS</v>
      </c>
      <c r="I231" s="29">
        <v>1</v>
      </c>
      <c r="J231" s="7" t="s">
        <v>1381</v>
      </c>
      <c r="K231" s="26">
        <f t="shared" si="7"/>
        <v>1</v>
      </c>
    </row>
    <row r="232" spans="1:11" ht="12.75" x14ac:dyDescent="0.2">
      <c r="A232" s="35">
        <v>1356</v>
      </c>
      <c r="B232" s="35">
        <v>231</v>
      </c>
      <c r="C232" s="35" t="s">
        <v>1035</v>
      </c>
      <c r="D232" s="27" t="s">
        <v>32</v>
      </c>
      <c r="E232" s="28" t="s">
        <v>1095</v>
      </c>
      <c r="F232" s="27">
        <v>2428840000</v>
      </c>
      <c r="G232" s="28" t="s">
        <v>499</v>
      </c>
      <c r="H232" s="24" t="str">
        <f t="shared" si="8"/>
        <v>Клемма, A3T 2.5 N-FT-PE, 2428840000, WEIDMÜLLER</v>
      </c>
      <c r="I232" s="29">
        <v>18</v>
      </c>
      <c r="J232" s="7" t="s">
        <v>1381</v>
      </c>
      <c r="K232" s="26">
        <f t="shared" si="7"/>
        <v>4</v>
      </c>
    </row>
    <row r="233" spans="1:11" ht="12.75" x14ac:dyDescent="0.2">
      <c r="A233" s="35">
        <v>1357</v>
      </c>
      <c r="B233" s="35">
        <v>232</v>
      </c>
      <c r="C233" s="35" t="s">
        <v>1035</v>
      </c>
      <c r="D233" s="27" t="s">
        <v>51</v>
      </c>
      <c r="E233" s="28" t="s">
        <v>689</v>
      </c>
      <c r="F233" s="28" t="s">
        <v>689</v>
      </c>
      <c r="G233" s="28" t="s">
        <v>494</v>
      </c>
      <c r="H233" s="24" t="str">
        <f t="shared" si="8"/>
        <v>Блок питания 24 VDC, 6EP1336-2BA10, 6EP1336-2BA10, SIEMENS</v>
      </c>
      <c r="I233" s="29">
        <v>2</v>
      </c>
      <c r="J233" s="7" t="s">
        <v>1381</v>
      </c>
      <c r="K233" s="26">
        <f t="shared" si="7"/>
        <v>1</v>
      </c>
    </row>
    <row r="234" spans="1:11" ht="12.75" x14ac:dyDescent="0.2">
      <c r="A234" s="35">
        <v>1358</v>
      </c>
      <c r="B234" s="35">
        <v>233</v>
      </c>
      <c r="C234" s="35" t="s">
        <v>1035</v>
      </c>
      <c r="D234" s="27" t="s">
        <v>40</v>
      </c>
      <c r="E234" s="28" t="s">
        <v>690</v>
      </c>
      <c r="F234" s="27">
        <v>2081880000</v>
      </c>
      <c r="G234" s="28" t="s">
        <v>499</v>
      </c>
      <c r="H234" s="24" t="str">
        <f t="shared" si="8"/>
        <v>Электронный предохранитель, AMG FIM-C, 2081880000, WEIDMÜLLER</v>
      </c>
      <c r="I234" s="29">
        <v>5</v>
      </c>
      <c r="J234" s="7" t="s">
        <v>1381</v>
      </c>
      <c r="K234" s="26">
        <f t="shared" si="7"/>
        <v>1</v>
      </c>
    </row>
    <row r="235" spans="1:11" ht="12.75" x14ac:dyDescent="0.2">
      <c r="A235" s="35">
        <v>1359</v>
      </c>
      <c r="B235" s="35">
        <v>234</v>
      </c>
      <c r="C235" s="35" t="s">
        <v>1035</v>
      </c>
      <c r="D235" s="27" t="s">
        <v>27</v>
      </c>
      <c r="E235" s="28" t="s">
        <v>691</v>
      </c>
      <c r="F235" s="27">
        <v>1479000000</v>
      </c>
      <c r="G235" s="28" t="s">
        <v>499</v>
      </c>
      <c r="H235" s="24" t="str">
        <f t="shared" si="8"/>
        <v>Концевой клеммный стопор, WEW 35/2 V0 GF SW, 1479000000, WEIDMÜLLER</v>
      </c>
      <c r="I235" s="29">
        <v>10</v>
      </c>
      <c r="J235" s="7" t="s">
        <v>1381</v>
      </c>
      <c r="K235" s="26">
        <f t="shared" si="7"/>
        <v>2</v>
      </c>
    </row>
    <row r="236" spans="1:11" ht="12.75" x14ac:dyDescent="0.2">
      <c r="A236" s="35">
        <v>1360</v>
      </c>
      <c r="B236" s="35">
        <v>235</v>
      </c>
      <c r="C236" s="35" t="s">
        <v>1035</v>
      </c>
      <c r="D236" s="27" t="s">
        <v>30</v>
      </c>
      <c r="E236" s="28" t="s">
        <v>692</v>
      </c>
      <c r="F236" s="27">
        <v>2495380000</v>
      </c>
      <c r="G236" s="28" t="s">
        <v>499</v>
      </c>
      <c r="H236" s="24" t="str">
        <f t="shared" si="8"/>
        <v>Концевая клеммная пластина, AMG EP, 2495380000, WEIDMÜLLER</v>
      </c>
      <c r="I236" s="29">
        <v>10</v>
      </c>
      <c r="J236" s="7" t="s">
        <v>1381</v>
      </c>
      <c r="K236" s="26">
        <f t="shared" si="7"/>
        <v>2</v>
      </c>
    </row>
    <row r="237" spans="1:11" ht="12.75" x14ac:dyDescent="0.2">
      <c r="A237" s="35">
        <v>1361</v>
      </c>
      <c r="B237" s="35">
        <v>236</v>
      </c>
      <c r="C237" s="35" t="s">
        <v>1035</v>
      </c>
      <c r="D237" s="27" t="s">
        <v>43</v>
      </c>
      <c r="E237" s="28" t="s">
        <v>693</v>
      </c>
      <c r="F237" s="27">
        <v>1794050000</v>
      </c>
      <c r="G237" s="28" t="s">
        <v>499</v>
      </c>
      <c r="H237" s="24" t="str">
        <f t="shared" si="8"/>
        <v>Перемычка, ZQV 4N/10 BL, 1794050000, WEIDMÜLLER</v>
      </c>
      <c r="I237" s="29">
        <v>3</v>
      </c>
      <c r="J237" s="7" t="s">
        <v>1381</v>
      </c>
      <c r="K237" s="26">
        <f t="shared" si="7"/>
        <v>1</v>
      </c>
    </row>
    <row r="238" spans="1:11" ht="12.75" x14ac:dyDescent="0.2">
      <c r="A238" s="35">
        <v>1362</v>
      </c>
      <c r="B238" s="35">
        <v>237</v>
      </c>
      <c r="C238" s="35" t="s">
        <v>1035</v>
      </c>
      <c r="D238" s="27" t="s">
        <v>43</v>
      </c>
      <c r="E238" s="28" t="s">
        <v>694</v>
      </c>
      <c r="F238" s="27">
        <v>1794040000</v>
      </c>
      <c r="G238" s="28" t="s">
        <v>499</v>
      </c>
      <c r="H238" s="24" t="str">
        <f t="shared" si="8"/>
        <v>Перемычка, ZQV 4N/10 RT, 1794040000, WEIDMÜLLER</v>
      </c>
      <c r="I238" s="29">
        <v>3</v>
      </c>
      <c r="J238" s="7" t="s">
        <v>1381</v>
      </c>
      <c r="K238" s="26">
        <f t="shared" si="7"/>
        <v>1</v>
      </c>
    </row>
    <row r="239" spans="1:11" ht="12.75" x14ac:dyDescent="0.2">
      <c r="A239" s="35">
        <v>1363</v>
      </c>
      <c r="B239" s="35">
        <v>238</v>
      </c>
      <c r="C239" s="35" t="s">
        <v>1035</v>
      </c>
      <c r="D239" s="27" t="s">
        <v>43</v>
      </c>
      <c r="E239" s="28" t="s">
        <v>695</v>
      </c>
      <c r="F239" s="27">
        <v>1758260000</v>
      </c>
      <c r="G239" s="28" t="s">
        <v>499</v>
      </c>
      <c r="H239" s="24" t="str">
        <f t="shared" si="8"/>
        <v>Перемычка, ZQV 4N/10 GE, 1758260000, WEIDMÜLLER</v>
      </c>
      <c r="I239" s="29">
        <v>2</v>
      </c>
      <c r="J239" s="7" t="s">
        <v>1381</v>
      </c>
      <c r="K239" s="26">
        <f t="shared" si="7"/>
        <v>1</v>
      </c>
    </row>
    <row r="240" spans="1:11" ht="12.75" x14ac:dyDescent="0.2">
      <c r="A240" s="35">
        <v>1364</v>
      </c>
      <c r="B240" s="35">
        <v>239</v>
      </c>
      <c r="C240" s="35" t="s">
        <v>1035</v>
      </c>
      <c r="D240" s="27" t="s">
        <v>40</v>
      </c>
      <c r="E240" s="28" t="s">
        <v>696</v>
      </c>
      <c r="F240" s="27">
        <v>2080480000</v>
      </c>
      <c r="G240" s="28" t="s">
        <v>499</v>
      </c>
      <c r="H240" s="24" t="str">
        <f t="shared" si="8"/>
        <v>Электронный предохранитель, AMG ELM-2F, 2080480000, WEIDMÜLLER</v>
      </c>
      <c r="I240" s="29">
        <v>53</v>
      </c>
      <c r="J240" s="7" t="s">
        <v>1381</v>
      </c>
      <c r="K240" s="26">
        <f t="shared" si="7"/>
        <v>11</v>
      </c>
    </row>
    <row r="241" spans="1:11" ht="12.75" x14ac:dyDescent="0.2">
      <c r="A241" s="35">
        <v>1365</v>
      </c>
      <c r="B241" s="35">
        <v>240</v>
      </c>
      <c r="C241" s="35" t="s">
        <v>1035</v>
      </c>
      <c r="D241" s="27" t="s">
        <v>40</v>
      </c>
      <c r="E241" s="28" t="s">
        <v>697</v>
      </c>
      <c r="F241" s="27">
        <v>2080420000</v>
      </c>
      <c r="G241" s="28" t="s">
        <v>499</v>
      </c>
      <c r="H241" s="24" t="str">
        <f t="shared" si="8"/>
        <v>Электронный предохранитель, AMG ELM-1F, 2080420000, WEIDMÜLLER</v>
      </c>
      <c r="I241" s="29">
        <v>18</v>
      </c>
      <c r="J241" s="7" t="s">
        <v>1381</v>
      </c>
      <c r="K241" s="26">
        <f t="shared" si="7"/>
        <v>4</v>
      </c>
    </row>
    <row r="242" spans="1:11" ht="12.75" x14ac:dyDescent="0.2">
      <c r="A242" s="35">
        <v>1366</v>
      </c>
      <c r="B242" s="35">
        <v>241</v>
      </c>
      <c r="C242" s="35" t="s">
        <v>1035</v>
      </c>
      <c r="D242" s="27" t="s">
        <v>40</v>
      </c>
      <c r="E242" s="28" t="s">
        <v>698</v>
      </c>
      <c r="F242" s="27">
        <v>2080490000</v>
      </c>
      <c r="G242" s="28" t="s">
        <v>499</v>
      </c>
      <c r="H242" s="24" t="str">
        <f t="shared" si="8"/>
        <v>Электронный предохранитель, AMG ELM-4F, 2080490000, WEIDMÜLLER</v>
      </c>
      <c r="I242" s="29">
        <v>9</v>
      </c>
      <c r="J242" s="7" t="s">
        <v>1381</v>
      </c>
      <c r="K242" s="26">
        <f t="shared" si="7"/>
        <v>2</v>
      </c>
    </row>
    <row r="243" spans="1:11" ht="12.75" x14ac:dyDescent="0.2">
      <c r="A243" s="35">
        <v>1367</v>
      </c>
      <c r="B243" s="35">
        <v>242</v>
      </c>
      <c r="C243" s="35" t="s">
        <v>1035</v>
      </c>
      <c r="D243" s="27" t="s">
        <v>65</v>
      </c>
      <c r="E243" s="28" t="s">
        <v>699</v>
      </c>
      <c r="F243" s="28" t="s">
        <v>699</v>
      </c>
      <c r="G243" s="28" t="s">
        <v>494</v>
      </c>
      <c r="H243" s="24" t="str">
        <f t="shared" si="8"/>
        <v>Интерфейсный модуль ET200SP, 6ES7155-6AU01-0CN0, 6ES7155-6AU01-0CN0, SIEMENS</v>
      </c>
      <c r="I243" s="29">
        <v>3</v>
      </c>
      <c r="J243" s="7" t="s">
        <v>1381</v>
      </c>
      <c r="K243" s="26">
        <f t="shared" si="7"/>
        <v>1</v>
      </c>
    </row>
    <row r="244" spans="1:11" ht="12.75" x14ac:dyDescent="0.2">
      <c r="A244" s="35">
        <v>1368</v>
      </c>
      <c r="B244" s="35">
        <v>243</v>
      </c>
      <c r="C244" s="35" t="s">
        <v>1035</v>
      </c>
      <c r="D244" s="27" t="s">
        <v>67</v>
      </c>
      <c r="E244" s="28" t="s">
        <v>700</v>
      </c>
      <c r="F244" s="28" t="s">
        <v>700</v>
      </c>
      <c r="G244" s="28" t="s">
        <v>494</v>
      </c>
      <c r="H244" s="24" t="str">
        <f t="shared" si="8"/>
        <v>Шинный адаптер, 6ES7193-6AR00-0AA0, 6ES7193-6AR00-0AA0, SIEMENS</v>
      </c>
      <c r="I244" s="29">
        <v>3</v>
      </c>
      <c r="J244" s="7" t="s">
        <v>1381</v>
      </c>
      <c r="K244" s="26">
        <f t="shared" si="7"/>
        <v>1</v>
      </c>
    </row>
    <row r="245" spans="1:11" ht="12.75" x14ac:dyDescent="0.2">
      <c r="A245" s="35">
        <v>1369</v>
      </c>
      <c r="B245" s="35">
        <v>244</v>
      </c>
      <c r="C245" s="35" t="s">
        <v>1035</v>
      </c>
      <c r="D245" s="27" t="s">
        <v>701</v>
      </c>
      <c r="E245" s="28" t="s">
        <v>702</v>
      </c>
      <c r="F245" s="28" t="s">
        <v>702</v>
      </c>
      <c r="G245" s="28" t="s">
        <v>494</v>
      </c>
      <c r="H245" s="24" t="str">
        <f t="shared" si="8"/>
        <v>Коммуникационный модуль RS-485 ET200SP, 6ES7137-6AA00-0BA0, 6ES7137-6AA00-0BA0, SIEMENS</v>
      </c>
      <c r="I245" s="29">
        <v>1</v>
      </c>
      <c r="J245" s="7" t="s">
        <v>1381</v>
      </c>
      <c r="K245" s="26">
        <f t="shared" si="7"/>
        <v>1</v>
      </c>
    </row>
    <row r="246" spans="1:11" ht="12.75" x14ac:dyDescent="0.2">
      <c r="A246" s="35">
        <v>1370</v>
      </c>
      <c r="B246" s="35">
        <v>245</v>
      </c>
      <c r="C246" s="35" t="s">
        <v>1035</v>
      </c>
      <c r="D246" s="27" t="s">
        <v>71</v>
      </c>
      <c r="E246" s="28" t="s">
        <v>703</v>
      </c>
      <c r="F246" s="28" t="s">
        <v>703</v>
      </c>
      <c r="G246" s="28" t="s">
        <v>494</v>
      </c>
      <c r="H246" s="24" t="str">
        <f t="shared" si="8"/>
        <v>Базовый блок ET200SP, 6ES7193-6BP00-0DA0, 6ES7193-6BP00-0DA0, SIEMENS</v>
      </c>
      <c r="I246" s="29">
        <v>13</v>
      </c>
      <c r="J246" s="7" t="s">
        <v>1381</v>
      </c>
      <c r="K246" s="26">
        <f t="shared" ref="K246:K309" si="9">ROUNDUP((I246*2)/10,0)</f>
        <v>3</v>
      </c>
    </row>
    <row r="247" spans="1:11" ht="12.75" x14ac:dyDescent="0.2">
      <c r="A247" s="35">
        <v>1371</v>
      </c>
      <c r="B247" s="35">
        <v>246</v>
      </c>
      <c r="C247" s="35" t="s">
        <v>1035</v>
      </c>
      <c r="D247" s="27" t="s">
        <v>69</v>
      </c>
      <c r="E247" s="28" t="s">
        <v>704</v>
      </c>
      <c r="F247" s="28" t="s">
        <v>704</v>
      </c>
      <c r="G247" s="28" t="s">
        <v>494</v>
      </c>
      <c r="H247" s="24" t="str">
        <f t="shared" si="8"/>
        <v>Модуль дискретных сигналов ET200SP , 6ES7131-6BF00-0CA0, 6ES7131-6BF00-0CA0, SIEMENS</v>
      </c>
      <c r="I247" s="29">
        <v>70</v>
      </c>
      <c r="J247" s="7" t="s">
        <v>1381</v>
      </c>
      <c r="K247" s="26">
        <f t="shared" si="9"/>
        <v>14</v>
      </c>
    </row>
    <row r="248" spans="1:11" ht="12.75" x14ac:dyDescent="0.2">
      <c r="A248" s="35">
        <v>1372</v>
      </c>
      <c r="B248" s="35">
        <v>247</v>
      </c>
      <c r="C248" s="35" t="s">
        <v>1035</v>
      </c>
      <c r="D248" s="27" t="s">
        <v>71</v>
      </c>
      <c r="E248" s="28" t="s">
        <v>705</v>
      </c>
      <c r="F248" s="28" t="s">
        <v>705</v>
      </c>
      <c r="G248" s="28" t="s">
        <v>494</v>
      </c>
      <c r="H248" s="24" t="str">
        <f t="shared" si="8"/>
        <v>Базовый блок ET200SP, 6ES7193-6BP20-0DA0, 6ES7193-6BP20-0DA0, SIEMENS</v>
      </c>
      <c r="I248" s="29">
        <v>7</v>
      </c>
      <c r="J248" s="7" t="s">
        <v>1381</v>
      </c>
      <c r="K248" s="26">
        <f t="shared" si="9"/>
        <v>2</v>
      </c>
    </row>
    <row r="249" spans="1:11" ht="12.75" x14ac:dyDescent="0.2">
      <c r="A249" s="35">
        <v>1373</v>
      </c>
      <c r="B249" s="35">
        <v>248</v>
      </c>
      <c r="C249" s="35" t="s">
        <v>1035</v>
      </c>
      <c r="D249" s="27" t="s">
        <v>71</v>
      </c>
      <c r="E249" s="28" t="s">
        <v>706</v>
      </c>
      <c r="F249" s="28" t="s">
        <v>706</v>
      </c>
      <c r="G249" s="28" t="s">
        <v>494</v>
      </c>
      <c r="H249" s="24" t="str">
        <f t="shared" si="8"/>
        <v>Базовый блок ET200SP, 6ES7193-6BP20-0BA0, 6ES7193-6BP20-0BA0, SIEMENS</v>
      </c>
      <c r="I249" s="29">
        <v>63</v>
      </c>
      <c r="J249" s="7" t="s">
        <v>1381</v>
      </c>
      <c r="K249" s="26">
        <f t="shared" si="9"/>
        <v>13</v>
      </c>
    </row>
    <row r="250" spans="1:11" ht="12.75" x14ac:dyDescent="0.2">
      <c r="A250" s="35">
        <v>1374</v>
      </c>
      <c r="B250" s="35">
        <v>249</v>
      </c>
      <c r="C250" s="35" t="s">
        <v>1035</v>
      </c>
      <c r="D250" s="27" t="s">
        <v>69</v>
      </c>
      <c r="E250" s="28" t="s">
        <v>707</v>
      </c>
      <c r="F250" s="28" t="s">
        <v>707</v>
      </c>
      <c r="G250" s="28" t="s">
        <v>494</v>
      </c>
      <c r="H250" s="24" t="str">
        <f t="shared" si="8"/>
        <v>Модуль дискретных сигналов ET200SP , 6ES7132-6BF00-0CA0, 6ES7132-6BF00-0CA0, SIEMENS</v>
      </c>
      <c r="I250" s="29">
        <v>14</v>
      </c>
      <c r="J250" s="7" t="s">
        <v>1381</v>
      </c>
      <c r="K250" s="26">
        <f t="shared" si="9"/>
        <v>3</v>
      </c>
    </row>
    <row r="251" spans="1:11" ht="12.75" x14ac:dyDescent="0.2">
      <c r="A251" s="35">
        <v>1375</v>
      </c>
      <c r="B251" s="35">
        <v>250</v>
      </c>
      <c r="C251" s="35" t="s">
        <v>1035</v>
      </c>
      <c r="D251" s="27" t="s">
        <v>71</v>
      </c>
      <c r="E251" s="28" t="s">
        <v>708</v>
      </c>
      <c r="F251" s="28" t="s">
        <v>708</v>
      </c>
      <c r="G251" s="28" t="s">
        <v>494</v>
      </c>
      <c r="H251" s="24" t="str">
        <f t="shared" si="8"/>
        <v>Базовый блок ET200SP, 6ES7193-6BP00-0BA0, 6ES7193-6BP00-0BA0, SIEMENS</v>
      </c>
      <c r="I251" s="29">
        <v>52</v>
      </c>
      <c r="J251" s="7" t="s">
        <v>1381</v>
      </c>
      <c r="K251" s="26">
        <f t="shared" si="9"/>
        <v>11</v>
      </c>
    </row>
    <row r="252" spans="1:11" ht="12.75" x14ac:dyDescent="0.2">
      <c r="A252" s="35">
        <v>1376</v>
      </c>
      <c r="B252" s="35">
        <v>251</v>
      </c>
      <c r="C252" s="35" t="s">
        <v>1035</v>
      </c>
      <c r="D252" s="27" t="s">
        <v>69</v>
      </c>
      <c r="E252" s="28" t="s">
        <v>709</v>
      </c>
      <c r="F252" s="28" t="s">
        <v>709</v>
      </c>
      <c r="G252" s="28" t="s">
        <v>494</v>
      </c>
      <c r="H252" s="24" t="str">
        <f t="shared" si="8"/>
        <v>Модуль дискретных сигналов ET200SP , 6ES7136-6BA00-0CA0, 6ES7136-6BA00-0CA0, SIEMENS</v>
      </c>
      <c r="I252" s="29">
        <v>12</v>
      </c>
      <c r="J252" s="7" t="s">
        <v>1381</v>
      </c>
      <c r="K252" s="26">
        <f t="shared" si="9"/>
        <v>3</v>
      </c>
    </row>
    <row r="253" spans="1:11" ht="12.75" x14ac:dyDescent="0.2">
      <c r="A253" s="35">
        <v>1377</v>
      </c>
      <c r="B253" s="35">
        <v>252</v>
      </c>
      <c r="C253" s="35" t="s">
        <v>1035</v>
      </c>
      <c r="D253" s="27" t="s">
        <v>69</v>
      </c>
      <c r="E253" s="28" t="s">
        <v>710</v>
      </c>
      <c r="F253" s="28" t="s">
        <v>710</v>
      </c>
      <c r="G253" s="28" t="s">
        <v>494</v>
      </c>
      <c r="H253" s="24" t="str">
        <f t="shared" si="8"/>
        <v>Модуль дискретных сигналов ET200SP , 6ES7136-6DC00-0CA0, 6ES7136-6DC00-0CA0, SIEMENS</v>
      </c>
      <c r="I253" s="29">
        <v>3</v>
      </c>
      <c r="J253" s="7" t="s">
        <v>1381</v>
      </c>
      <c r="K253" s="26">
        <f t="shared" si="9"/>
        <v>1</v>
      </c>
    </row>
    <row r="254" spans="1:11" ht="12.75" x14ac:dyDescent="0.2">
      <c r="A254" s="35">
        <v>1378</v>
      </c>
      <c r="B254" s="35">
        <v>253</v>
      </c>
      <c r="C254" s="35" t="s">
        <v>1035</v>
      </c>
      <c r="D254" s="27" t="s">
        <v>711</v>
      </c>
      <c r="E254" s="28" t="s">
        <v>712</v>
      </c>
      <c r="F254" s="27">
        <v>1000152</v>
      </c>
      <c r="G254" s="28" t="s">
        <v>713</v>
      </c>
      <c r="H254" s="24" t="str">
        <f t="shared" si="8"/>
        <v>Шина заземления, NSCH10x10, 1000152, ELEMAN</v>
      </c>
      <c r="I254" s="29">
        <v>6</v>
      </c>
      <c r="J254" s="7" t="s">
        <v>1381</v>
      </c>
      <c r="K254" s="26">
        <f t="shared" si="9"/>
        <v>2</v>
      </c>
    </row>
    <row r="255" spans="1:11" ht="12.75" x14ac:dyDescent="0.2">
      <c r="A255" s="35">
        <v>1379</v>
      </c>
      <c r="B255" s="35">
        <v>254</v>
      </c>
      <c r="C255" s="35" t="s">
        <v>1035</v>
      </c>
      <c r="D255" s="27" t="s">
        <v>27</v>
      </c>
      <c r="E255" s="28" t="s">
        <v>714</v>
      </c>
      <c r="F255" s="27">
        <v>1000278</v>
      </c>
      <c r="G255" s="28" t="s">
        <v>713</v>
      </c>
      <c r="H255" s="24" t="str">
        <f t="shared" si="8"/>
        <v>Концевой клеммный стопор, NSCHT4, 1000278, ELEMAN</v>
      </c>
      <c r="I255" s="29">
        <v>8</v>
      </c>
      <c r="J255" s="7" t="s">
        <v>1381</v>
      </c>
      <c r="K255" s="26">
        <f t="shared" si="9"/>
        <v>2</v>
      </c>
    </row>
    <row r="256" spans="1:11" ht="12.75" x14ac:dyDescent="0.2">
      <c r="A256" s="35">
        <v>1380</v>
      </c>
      <c r="B256" s="35">
        <v>255</v>
      </c>
      <c r="C256" s="35" t="s">
        <v>1035</v>
      </c>
      <c r="D256" s="27" t="s">
        <v>891</v>
      </c>
      <c r="E256" s="28" t="s">
        <v>1096</v>
      </c>
      <c r="F256" s="28" t="s">
        <v>1097</v>
      </c>
      <c r="G256" s="28" t="s">
        <v>894</v>
      </c>
      <c r="H256" s="24" t="str">
        <f t="shared" si="8"/>
        <v>Кабельные наконечники, ON 35-M10, A00913, FOXEL elektro s.r.o.</v>
      </c>
      <c r="I256" s="29">
        <v>2</v>
      </c>
      <c r="J256" s="7" t="s">
        <v>1381</v>
      </c>
      <c r="K256" s="26">
        <f t="shared" si="9"/>
        <v>1</v>
      </c>
    </row>
    <row r="257" spans="1:11" ht="12.75" x14ac:dyDescent="0.2">
      <c r="A257" s="35">
        <v>1381</v>
      </c>
      <c r="B257" s="35">
        <v>256</v>
      </c>
      <c r="C257" s="35" t="s">
        <v>1035</v>
      </c>
      <c r="D257" s="27" t="s">
        <v>488</v>
      </c>
      <c r="E257" s="28" t="s">
        <v>715</v>
      </c>
      <c r="F257" s="27">
        <v>1160281</v>
      </c>
      <c r="G257" s="28" t="s">
        <v>490</v>
      </c>
      <c r="H257" s="24" t="str">
        <f t="shared" si="8"/>
        <v>Кабельный зажим, 2056 28 FT, 1160281, OBO BETTERMANN</v>
      </c>
      <c r="I257" s="29">
        <v>14</v>
      </c>
      <c r="J257" s="7" t="s">
        <v>1381</v>
      </c>
      <c r="K257" s="26">
        <f t="shared" si="9"/>
        <v>3</v>
      </c>
    </row>
    <row r="258" spans="1:11" ht="12.75" x14ac:dyDescent="0.2">
      <c r="A258" s="35">
        <v>1382</v>
      </c>
      <c r="B258" s="35">
        <v>257</v>
      </c>
      <c r="C258" s="35" t="s">
        <v>1035</v>
      </c>
      <c r="D258" s="27" t="s">
        <v>488</v>
      </c>
      <c r="E258" s="28" t="s">
        <v>1098</v>
      </c>
      <c r="F258" s="27">
        <v>1160524</v>
      </c>
      <c r="G258" s="28" t="s">
        <v>490</v>
      </c>
      <c r="H258" s="24" t="str">
        <f t="shared" si="8"/>
        <v>Кабельный зажим, 2056 52 FT, 1160524, OBO BETTERMANN</v>
      </c>
      <c r="I258" s="29">
        <v>2</v>
      </c>
      <c r="J258" s="7" t="s">
        <v>1381</v>
      </c>
      <c r="K258" s="26">
        <f t="shared" si="9"/>
        <v>1</v>
      </c>
    </row>
    <row r="259" spans="1:11" ht="12.75" x14ac:dyDescent="0.2">
      <c r="A259" s="35">
        <v>1383</v>
      </c>
      <c r="B259" s="35">
        <v>258</v>
      </c>
      <c r="C259" s="35" t="s">
        <v>1035</v>
      </c>
      <c r="D259" s="27" t="s">
        <v>13</v>
      </c>
      <c r="E259" s="28" t="s">
        <v>719</v>
      </c>
      <c r="F259" s="28" t="s">
        <v>719</v>
      </c>
      <c r="G259" s="28" t="s">
        <v>494</v>
      </c>
      <c r="H259" s="24" t="str">
        <f t="shared" si="8"/>
        <v>Автоматический выключатель, 3VA1116-3EE36-0AA0, 3VA1116-3EE36-0AA0, SIEMENS</v>
      </c>
      <c r="I259" s="29">
        <v>1</v>
      </c>
      <c r="J259" s="7" t="s">
        <v>1381</v>
      </c>
      <c r="K259" s="26">
        <f t="shared" si="9"/>
        <v>1</v>
      </c>
    </row>
    <row r="260" spans="1:11" ht="12.75" x14ac:dyDescent="0.2">
      <c r="A260" s="35">
        <v>1384</v>
      </c>
      <c r="B260" s="35">
        <v>259</v>
      </c>
      <c r="C260" s="35" t="s">
        <v>1035</v>
      </c>
      <c r="D260" s="27" t="s">
        <v>151</v>
      </c>
      <c r="E260" s="28" t="s">
        <v>720</v>
      </c>
      <c r="F260" s="28" t="s">
        <v>720</v>
      </c>
      <c r="G260" s="28" t="s">
        <v>494</v>
      </c>
      <c r="H260" s="24" t="str">
        <f t="shared" ref="H260:H322" si="10">_xlfn.TEXTJOIN(", ",1,D260,E260,F260,G260)</f>
        <v>Вспомогательный контакт, 3VA9988-0AA12, 3VA9988-0AA12, SIEMENS</v>
      </c>
      <c r="I260" s="29">
        <v>2</v>
      </c>
      <c r="J260" s="7" t="s">
        <v>1381</v>
      </c>
      <c r="K260" s="26">
        <f t="shared" si="9"/>
        <v>1</v>
      </c>
    </row>
    <row r="261" spans="1:11" ht="12.75" x14ac:dyDescent="0.2">
      <c r="A261" s="35">
        <v>1385</v>
      </c>
      <c r="B261" s="35">
        <v>260</v>
      </c>
      <c r="C261" s="35" t="s">
        <v>1035</v>
      </c>
      <c r="D261" s="27" t="s">
        <v>721</v>
      </c>
      <c r="E261" s="28" t="s">
        <v>722</v>
      </c>
      <c r="F261" s="28" t="s">
        <v>722</v>
      </c>
      <c r="G261" s="28" t="s">
        <v>494</v>
      </c>
      <c r="H261" s="24" t="str">
        <f t="shared" si="10"/>
        <v>Блокировка для рукоятки, 3VA9088-0LB10, 3VA9088-0LB10, SIEMENS</v>
      </c>
      <c r="I261" s="29">
        <v>1</v>
      </c>
      <c r="J261" s="7" t="s">
        <v>1381</v>
      </c>
      <c r="K261" s="26">
        <f t="shared" si="9"/>
        <v>1</v>
      </c>
    </row>
    <row r="262" spans="1:11" ht="12.75" x14ac:dyDescent="0.2">
      <c r="A262" s="35">
        <v>1386</v>
      </c>
      <c r="B262" s="35">
        <v>261</v>
      </c>
      <c r="C262" s="35" t="s">
        <v>1035</v>
      </c>
      <c r="D262" s="27" t="s">
        <v>32</v>
      </c>
      <c r="E262" s="28" t="s">
        <v>723</v>
      </c>
      <c r="F262" s="28" t="s">
        <v>723</v>
      </c>
      <c r="G262" s="28" t="s">
        <v>494</v>
      </c>
      <c r="H262" s="24" t="str">
        <f t="shared" si="10"/>
        <v>Клемма, 3VA9113-0JF60, 3VA9113-0JF60, SIEMENS</v>
      </c>
      <c r="I262" s="29">
        <v>1</v>
      </c>
      <c r="J262" s="7" t="s">
        <v>1381</v>
      </c>
      <c r="K262" s="26">
        <f t="shared" si="9"/>
        <v>1</v>
      </c>
    </row>
    <row r="263" spans="1:11" ht="12.75" x14ac:dyDescent="0.2">
      <c r="A263" s="35">
        <v>1387</v>
      </c>
      <c r="B263" s="35">
        <v>262</v>
      </c>
      <c r="C263" s="35" t="s">
        <v>1035</v>
      </c>
      <c r="D263" s="27" t="s">
        <v>13</v>
      </c>
      <c r="E263" s="28" t="s">
        <v>724</v>
      </c>
      <c r="F263" s="28" t="s">
        <v>724</v>
      </c>
      <c r="G263" s="28" t="s">
        <v>494</v>
      </c>
      <c r="H263" s="24" t="str">
        <f t="shared" si="10"/>
        <v>Автоматический выключатель, 5SY4332-7, 5SY4332-7, SIEMENS</v>
      </c>
      <c r="I263" s="29">
        <v>2</v>
      </c>
      <c r="J263" s="7" t="s">
        <v>1381</v>
      </c>
      <c r="K263" s="26">
        <f t="shared" si="9"/>
        <v>1</v>
      </c>
    </row>
    <row r="264" spans="1:11" ht="12.75" x14ac:dyDescent="0.2">
      <c r="A264" s="35">
        <v>1388</v>
      </c>
      <c r="B264" s="35">
        <v>263</v>
      </c>
      <c r="C264" s="35" t="s">
        <v>1035</v>
      </c>
      <c r="D264" s="27" t="s">
        <v>13</v>
      </c>
      <c r="E264" s="28" t="s">
        <v>725</v>
      </c>
      <c r="F264" s="28" t="s">
        <v>725</v>
      </c>
      <c r="G264" s="28" t="s">
        <v>494</v>
      </c>
      <c r="H264" s="24" t="str">
        <f t="shared" si="10"/>
        <v>Автоматический выключатель, 5SY4316-7, 5SY4316-7, SIEMENS</v>
      </c>
      <c r="I264" s="29">
        <v>3</v>
      </c>
      <c r="J264" s="7" t="s">
        <v>1381</v>
      </c>
      <c r="K264" s="26">
        <f t="shared" si="9"/>
        <v>1</v>
      </c>
    </row>
    <row r="265" spans="1:11" ht="12.75" x14ac:dyDescent="0.2">
      <c r="A265" s="35">
        <v>1389</v>
      </c>
      <c r="B265" s="35">
        <v>264</v>
      </c>
      <c r="C265" s="35" t="s">
        <v>1035</v>
      </c>
      <c r="D265" s="27" t="s">
        <v>13</v>
      </c>
      <c r="E265" s="28" t="s">
        <v>726</v>
      </c>
      <c r="F265" s="28" t="s">
        <v>726</v>
      </c>
      <c r="G265" s="28" t="s">
        <v>494</v>
      </c>
      <c r="H265" s="24" t="str">
        <f t="shared" si="10"/>
        <v>Автоматический выключатель, 5SY4350-8, 5SY4350-8, SIEMENS</v>
      </c>
      <c r="I265" s="29">
        <v>1</v>
      </c>
      <c r="J265" s="7" t="s">
        <v>1381</v>
      </c>
      <c r="K265" s="26">
        <f t="shared" si="9"/>
        <v>1</v>
      </c>
    </row>
    <row r="266" spans="1:11" ht="12.75" x14ac:dyDescent="0.2">
      <c r="A266" s="35">
        <v>1390</v>
      </c>
      <c r="B266" s="35">
        <v>265</v>
      </c>
      <c r="C266" s="35" t="s">
        <v>1035</v>
      </c>
      <c r="D266" s="27" t="s">
        <v>506</v>
      </c>
      <c r="E266" s="28" t="s">
        <v>727</v>
      </c>
      <c r="F266" s="28" t="s">
        <v>728</v>
      </c>
      <c r="G266" s="28" t="s">
        <v>729</v>
      </c>
      <c r="H266" s="24" t="str">
        <f t="shared" si="10"/>
        <v>Устройство защиты от перенапряжения (разрядник), DVMTNS255, 951 400, DEHN</v>
      </c>
      <c r="I266" s="29">
        <v>1</v>
      </c>
      <c r="J266" s="7" t="s">
        <v>1381</v>
      </c>
      <c r="K266" s="26">
        <f t="shared" si="9"/>
        <v>1</v>
      </c>
    </row>
    <row r="267" spans="1:11" ht="12.75" x14ac:dyDescent="0.2">
      <c r="A267" s="35">
        <v>1391</v>
      </c>
      <c r="B267" s="35">
        <v>266</v>
      </c>
      <c r="C267" s="35" t="s">
        <v>1035</v>
      </c>
      <c r="D267" s="27" t="s">
        <v>13</v>
      </c>
      <c r="E267" s="28" t="s">
        <v>1099</v>
      </c>
      <c r="F267" s="28" t="s">
        <v>1099</v>
      </c>
      <c r="G267" s="28" t="s">
        <v>494</v>
      </c>
      <c r="H267" s="24" t="str">
        <f t="shared" si="10"/>
        <v>Автоматический выключатель, 5SY4306-7, 5SY4306-7, SIEMENS</v>
      </c>
      <c r="I267" s="29">
        <v>4</v>
      </c>
      <c r="J267" s="7" t="s">
        <v>1381</v>
      </c>
      <c r="K267" s="26">
        <f t="shared" si="9"/>
        <v>1</v>
      </c>
    </row>
    <row r="268" spans="1:11" ht="12.75" x14ac:dyDescent="0.2">
      <c r="A268" s="35">
        <v>1392</v>
      </c>
      <c r="B268" s="35">
        <v>267</v>
      </c>
      <c r="C268" s="35" t="s">
        <v>1035</v>
      </c>
      <c r="D268" s="27" t="s">
        <v>13</v>
      </c>
      <c r="E268" s="28" t="s">
        <v>730</v>
      </c>
      <c r="F268" s="28" t="s">
        <v>730</v>
      </c>
      <c r="G268" s="28" t="s">
        <v>494</v>
      </c>
      <c r="H268" s="24" t="str">
        <f t="shared" si="10"/>
        <v>Автоматический выключатель, 5SY4316-8, 5SY4316-8, SIEMENS</v>
      </c>
      <c r="I268" s="29">
        <v>4</v>
      </c>
      <c r="J268" s="7" t="s">
        <v>1381</v>
      </c>
      <c r="K268" s="26">
        <f t="shared" si="9"/>
        <v>1</v>
      </c>
    </row>
    <row r="269" spans="1:11" ht="12.75" x14ac:dyDescent="0.2">
      <c r="A269" s="35">
        <v>1393</v>
      </c>
      <c r="B269" s="35">
        <v>268</v>
      </c>
      <c r="C269" s="35" t="s">
        <v>1035</v>
      </c>
      <c r="D269" s="27" t="s">
        <v>13</v>
      </c>
      <c r="E269" s="28" t="s">
        <v>1100</v>
      </c>
      <c r="F269" s="28" t="s">
        <v>1100</v>
      </c>
      <c r="G269" s="28" t="s">
        <v>494</v>
      </c>
      <c r="H269" s="24" t="str">
        <f t="shared" si="10"/>
        <v>Автоматический выключатель, 5SY4506-7, 5SY4506-7, SIEMENS</v>
      </c>
      <c r="I269" s="29">
        <v>3</v>
      </c>
      <c r="J269" s="7" t="s">
        <v>1381</v>
      </c>
      <c r="K269" s="26">
        <f t="shared" si="9"/>
        <v>1</v>
      </c>
    </row>
    <row r="270" spans="1:11" ht="12.75" x14ac:dyDescent="0.2">
      <c r="A270" s="35">
        <v>1394</v>
      </c>
      <c r="B270" s="35">
        <v>269</v>
      </c>
      <c r="C270" s="35" t="s">
        <v>1035</v>
      </c>
      <c r="D270" s="27" t="s">
        <v>13</v>
      </c>
      <c r="E270" s="28" t="s">
        <v>731</v>
      </c>
      <c r="F270" s="28" t="s">
        <v>731</v>
      </c>
      <c r="G270" s="28" t="s">
        <v>494</v>
      </c>
      <c r="H270" s="24" t="str">
        <f t="shared" si="10"/>
        <v>Автоматический выключатель, 5SY4510-8, 5SY4510-8, SIEMENS</v>
      </c>
      <c r="I270" s="29">
        <v>3</v>
      </c>
      <c r="J270" s="7" t="s">
        <v>1381</v>
      </c>
      <c r="K270" s="26">
        <f t="shared" si="9"/>
        <v>1</v>
      </c>
    </row>
    <row r="271" spans="1:11" ht="12.75" x14ac:dyDescent="0.2">
      <c r="A271" s="35">
        <v>1395</v>
      </c>
      <c r="B271" s="35">
        <v>270</v>
      </c>
      <c r="C271" s="35" t="s">
        <v>1035</v>
      </c>
      <c r="D271" s="27" t="s">
        <v>13</v>
      </c>
      <c r="E271" s="28" t="s">
        <v>732</v>
      </c>
      <c r="F271" s="28" t="s">
        <v>732</v>
      </c>
      <c r="G271" s="28" t="s">
        <v>494</v>
      </c>
      <c r="H271" s="24" t="str">
        <f t="shared" si="10"/>
        <v>Автоматический выключатель, 5SY4104-8, 5SY4104-8, SIEMENS</v>
      </c>
      <c r="I271" s="29">
        <v>1</v>
      </c>
      <c r="J271" s="7" t="s">
        <v>1381</v>
      </c>
      <c r="K271" s="26">
        <f t="shared" si="9"/>
        <v>1</v>
      </c>
    </row>
    <row r="272" spans="1:11" ht="12.75" x14ac:dyDescent="0.2">
      <c r="A272" s="35">
        <v>1396</v>
      </c>
      <c r="B272" s="35">
        <v>271</v>
      </c>
      <c r="C272" s="35" t="s">
        <v>1035</v>
      </c>
      <c r="D272" s="27" t="s">
        <v>13</v>
      </c>
      <c r="E272" s="28" t="s">
        <v>733</v>
      </c>
      <c r="F272" s="28" t="s">
        <v>733</v>
      </c>
      <c r="G272" s="28" t="s">
        <v>494</v>
      </c>
      <c r="H272" s="24" t="str">
        <f t="shared" si="10"/>
        <v>Автоматический выключатель, 5SY4110-6, 5SY4110-6, SIEMENS</v>
      </c>
      <c r="I272" s="29">
        <v>10</v>
      </c>
      <c r="J272" s="7" t="s">
        <v>1381</v>
      </c>
      <c r="K272" s="26">
        <f t="shared" si="9"/>
        <v>2</v>
      </c>
    </row>
    <row r="273" spans="1:11" ht="12.75" x14ac:dyDescent="0.2">
      <c r="A273" s="35">
        <v>1397</v>
      </c>
      <c r="B273" s="35">
        <v>272</v>
      </c>
      <c r="C273" s="35" t="s">
        <v>1035</v>
      </c>
      <c r="D273" s="27" t="s">
        <v>13</v>
      </c>
      <c r="E273" s="28" t="s">
        <v>734</v>
      </c>
      <c r="F273" s="28" t="s">
        <v>734</v>
      </c>
      <c r="G273" s="28" t="s">
        <v>494</v>
      </c>
      <c r="H273" s="24" t="str">
        <f t="shared" si="10"/>
        <v>Автоматический выключатель, 5SY4120-7, 5SY4120-7, SIEMENS</v>
      </c>
      <c r="I273" s="29">
        <v>1</v>
      </c>
      <c r="J273" s="7" t="s">
        <v>1381</v>
      </c>
      <c r="K273" s="26">
        <f t="shared" si="9"/>
        <v>1</v>
      </c>
    </row>
    <row r="274" spans="1:11" ht="12.75" x14ac:dyDescent="0.2">
      <c r="A274" s="35">
        <v>1398</v>
      </c>
      <c r="B274" s="35">
        <v>273</v>
      </c>
      <c r="C274" s="35" t="s">
        <v>1035</v>
      </c>
      <c r="D274" s="27" t="s">
        <v>13</v>
      </c>
      <c r="E274" s="28" t="s">
        <v>736</v>
      </c>
      <c r="F274" s="28" t="s">
        <v>736</v>
      </c>
      <c r="G274" s="28" t="s">
        <v>494</v>
      </c>
      <c r="H274" s="24" t="str">
        <f t="shared" si="10"/>
        <v>Автоматический выключатель, 5SY4116-6, 5SY4116-6, SIEMENS</v>
      </c>
      <c r="I274" s="29">
        <v>2</v>
      </c>
      <c r="J274" s="7" t="s">
        <v>1381</v>
      </c>
      <c r="K274" s="26">
        <f t="shared" si="9"/>
        <v>1</v>
      </c>
    </row>
    <row r="275" spans="1:11" ht="12.75" x14ac:dyDescent="0.2">
      <c r="A275" s="35">
        <v>1399</v>
      </c>
      <c r="B275" s="35">
        <v>274</v>
      </c>
      <c r="C275" s="35" t="s">
        <v>1035</v>
      </c>
      <c r="D275" s="27" t="s">
        <v>737</v>
      </c>
      <c r="E275" s="28" t="s">
        <v>738</v>
      </c>
      <c r="F275" s="28" t="s">
        <v>738</v>
      </c>
      <c r="G275" s="28" t="s">
        <v>494</v>
      </c>
      <c r="H275" s="24" t="str">
        <f t="shared" si="10"/>
        <v>Устройство защитного отключения УЗО, 5SV4312-0, 5SV4312-0, SIEMENS</v>
      </c>
      <c r="I275" s="29">
        <v>2</v>
      </c>
      <c r="J275" s="7" t="s">
        <v>1381</v>
      </c>
      <c r="K275" s="26">
        <f t="shared" si="9"/>
        <v>1</v>
      </c>
    </row>
    <row r="276" spans="1:11" ht="12.75" x14ac:dyDescent="0.2">
      <c r="A276" s="35">
        <v>1400</v>
      </c>
      <c r="B276" s="35">
        <v>275</v>
      </c>
      <c r="C276" s="35" t="s">
        <v>1035</v>
      </c>
      <c r="D276" s="27" t="s">
        <v>13</v>
      </c>
      <c r="E276" s="28" t="s">
        <v>739</v>
      </c>
      <c r="F276" s="28" t="s">
        <v>739</v>
      </c>
      <c r="G276" s="28" t="s">
        <v>494</v>
      </c>
      <c r="H276" s="24" t="str">
        <f t="shared" si="10"/>
        <v>Автоматический выключатель, 5SY4516-8, 5SY4516-8, SIEMENS</v>
      </c>
      <c r="I276" s="29">
        <v>1</v>
      </c>
      <c r="J276" s="7" t="s">
        <v>1381</v>
      </c>
      <c r="K276" s="26">
        <f t="shared" si="9"/>
        <v>1</v>
      </c>
    </row>
    <row r="277" spans="1:11" ht="12.75" x14ac:dyDescent="0.2">
      <c r="A277" s="35">
        <v>1401</v>
      </c>
      <c r="B277" s="35">
        <v>276</v>
      </c>
      <c r="C277" s="35" t="s">
        <v>1035</v>
      </c>
      <c r="D277" s="27" t="s">
        <v>506</v>
      </c>
      <c r="E277" s="28" t="s">
        <v>740</v>
      </c>
      <c r="F277" s="28" t="s">
        <v>741</v>
      </c>
      <c r="G277" s="28" t="s">
        <v>729</v>
      </c>
      <c r="H277" s="24" t="str">
        <f t="shared" si="10"/>
        <v>Устройство защиты от перенапряжения (разрядник), DVMTN255, 951 200, DEHN</v>
      </c>
      <c r="I277" s="29">
        <v>1</v>
      </c>
      <c r="J277" s="7" t="s">
        <v>1381</v>
      </c>
      <c r="K277" s="26">
        <f t="shared" si="9"/>
        <v>1</v>
      </c>
    </row>
    <row r="278" spans="1:11" ht="12.75" x14ac:dyDescent="0.2">
      <c r="A278" s="35">
        <v>1402</v>
      </c>
      <c r="B278" s="35">
        <v>277</v>
      </c>
      <c r="C278" s="35" t="s">
        <v>1035</v>
      </c>
      <c r="D278" s="27" t="s">
        <v>13</v>
      </c>
      <c r="E278" s="28" t="s">
        <v>742</v>
      </c>
      <c r="F278" s="28" t="s">
        <v>742</v>
      </c>
      <c r="G278" s="28" t="s">
        <v>494</v>
      </c>
      <c r="H278" s="24" t="str">
        <f t="shared" si="10"/>
        <v>Автоматический выключатель, 5SY4502-7, 5SY4502-7, SIEMENS</v>
      </c>
      <c r="I278" s="29">
        <v>2</v>
      </c>
      <c r="J278" s="7" t="s">
        <v>1381</v>
      </c>
      <c r="K278" s="26">
        <f t="shared" si="9"/>
        <v>1</v>
      </c>
    </row>
    <row r="279" spans="1:11" ht="12.75" x14ac:dyDescent="0.2">
      <c r="A279" s="35">
        <v>1403</v>
      </c>
      <c r="B279" s="35">
        <v>278</v>
      </c>
      <c r="C279" s="35" t="s">
        <v>1035</v>
      </c>
      <c r="D279" s="27" t="s">
        <v>743</v>
      </c>
      <c r="E279" s="28" t="s">
        <v>744</v>
      </c>
      <c r="F279" s="28" t="s">
        <v>744</v>
      </c>
      <c r="G279" s="28" t="s">
        <v>745</v>
      </c>
      <c r="H279" s="24" t="str">
        <f t="shared" si="10"/>
        <v>Ограничитель пускового тока, LINZ001001, LINZ001001, SCHRACK</v>
      </c>
      <c r="I279" s="29">
        <v>1</v>
      </c>
      <c r="J279" s="7" t="s">
        <v>1381</v>
      </c>
      <c r="K279" s="26">
        <f t="shared" si="9"/>
        <v>1</v>
      </c>
    </row>
    <row r="280" spans="1:11" ht="12.75" x14ac:dyDescent="0.2">
      <c r="A280" s="35">
        <v>1404</v>
      </c>
      <c r="B280" s="35">
        <v>279</v>
      </c>
      <c r="C280" s="35" t="s">
        <v>1035</v>
      </c>
      <c r="D280" s="27" t="s">
        <v>13</v>
      </c>
      <c r="E280" s="28" t="s">
        <v>746</v>
      </c>
      <c r="F280" s="28" t="s">
        <v>746</v>
      </c>
      <c r="G280" s="28" t="s">
        <v>494</v>
      </c>
      <c r="H280" s="24" t="str">
        <f t="shared" si="10"/>
        <v>Автоматический выключатель, 5SY4502-8, 5SY4502-8, SIEMENS</v>
      </c>
      <c r="I280" s="29">
        <v>2</v>
      </c>
      <c r="J280" s="7" t="s">
        <v>1381</v>
      </c>
      <c r="K280" s="26">
        <f t="shared" si="9"/>
        <v>1</v>
      </c>
    </row>
    <row r="281" spans="1:11" ht="12.75" x14ac:dyDescent="0.2">
      <c r="A281" s="35">
        <v>1405</v>
      </c>
      <c r="B281" s="35">
        <v>280</v>
      </c>
      <c r="C281" s="35" t="s">
        <v>1035</v>
      </c>
      <c r="D281" s="27" t="s">
        <v>135</v>
      </c>
      <c r="E281" s="28" t="s">
        <v>756</v>
      </c>
      <c r="F281" s="28" t="s">
        <v>756</v>
      </c>
      <c r="G281" s="28" t="s">
        <v>494</v>
      </c>
      <c r="H281" s="24" t="str">
        <f t="shared" si="10"/>
        <v>Контактор, 3RT2316-1AP00, 3RT2316-1AP00, SIEMENS</v>
      </c>
      <c r="I281" s="29">
        <v>7</v>
      </c>
      <c r="J281" s="7" t="s">
        <v>1381</v>
      </c>
      <c r="K281" s="26">
        <f t="shared" si="9"/>
        <v>2</v>
      </c>
    </row>
    <row r="282" spans="1:11" ht="12.75" x14ac:dyDescent="0.2">
      <c r="A282" s="35">
        <v>1406</v>
      </c>
      <c r="B282" s="35">
        <v>281</v>
      </c>
      <c r="C282" s="35" t="s">
        <v>1035</v>
      </c>
      <c r="D282" s="27" t="s">
        <v>546</v>
      </c>
      <c r="E282" s="28" t="s">
        <v>757</v>
      </c>
      <c r="F282" s="28" t="s">
        <v>757</v>
      </c>
      <c r="G282" s="28" t="s">
        <v>758</v>
      </c>
      <c r="H282" s="24" t="str">
        <f t="shared" si="10"/>
        <v>Трансформатор, CSTN-700818, CSTN-700818, ISMET</v>
      </c>
      <c r="I282" s="29">
        <v>1</v>
      </c>
      <c r="J282" s="7" t="s">
        <v>1381</v>
      </c>
      <c r="K282" s="26">
        <f t="shared" si="9"/>
        <v>1</v>
      </c>
    </row>
    <row r="283" spans="1:11" ht="12.75" x14ac:dyDescent="0.2">
      <c r="A283" s="35">
        <v>1407</v>
      </c>
      <c r="B283" s="35">
        <v>282</v>
      </c>
      <c r="C283" s="35" t="s">
        <v>1035</v>
      </c>
      <c r="D283" s="27" t="s">
        <v>30</v>
      </c>
      <c r="E283" s="28" t="s">
        <v>928</v>
      </c>
      <c r="F283" s="27">
        <v>2490380000</v>
      </c>
      <c r="G283" s="28" t="s">
        <v>499</v>
      </c>
      <c r="H283" s="24" t="str">
        <f t="shared" si="10"/>
        <v>Концевая клеммная пластина, AEP 2C 10/16, 2490380000, WEIDMÜLLER</v>
      </c>
      <c r="I283" s="29">
        <v>11</v>
      </c>
      <c r="J283" s="7" t="s">
        <v>1381</v>
      </c>
      <c r="K283" s="26">
        <f t="shared" si="9"/>
        <v>3</v>
      </c>
    </row>
    <row r="284" spans="1:11" ht="12.75" x14ac:dyDescent="0.2">
      <c r="A284" s="35">
        <v>1408</v>
      </c>
      <c r="B284" s="35">
        <v>283</v>
      </c>
      <c r="C284" s="35" t="s">
        <v>1035</v>
      </c>
      <c r="D284" s="27" t="s">
        <v>32</v>
      </c>
      <c r="E284" s="28" t="s">
        <v>759</v>
      </c>
      <c r="F284" s="27">
        <v>1820840000</v>
      </c>
      <c r="G284" s="28" t="s">
        <v>499</v>
      </c>
      <c r="H284" s="24" t="str">
        <f t="shared" si="10"/>
        <v>Клемма, WDU 50N, 1820840000, WEIDMÜLLER</v>
      </c>
      <c r="I284" s="29">
        <v>3</v>
      </c>
      <c r="J284" s="7" t="s">
        <v>1381</v>
      </c>
      <c r="K284" s="26">
        <f t="shared" si="9"/>
        <v>1</v>
      </c>
    </row>
    <row r="285" spans="1:11" ht="12.75" x14ac:dyDescent="0.2">
      <c r="A285" s="35">
        <v>1409</v>
      </c>
      <c r="B285" s="35">
        <v>284</v>
      </c>
      <c r="C285" s="35" t="s">
        <v>1035</v>
      </c>
      <c r="D285" s="27" t="s">
        <v>32</v>
      </c>
      <c r="E285" s="28" t="s">
        <v>760</v>
      </c>
      <c r="F285" s="27">
        <v>1846040000</v>
      </c>
      <c r="G285" s="28" t="s">
        <v>499</v>
      </c>
      <c r="H285" s="24" t="str">
        <f t="shared" si="10"/>
        <v>Клемма, WPE 50N, 1846040000, WEIDMÜLLER</v>
      </c>
      <c r="I285" s="29">
        <v>1</v>
      </c>
      <c r="J285" s="7" t="s">
        <v>1381</v>
      </c>
      <c r="K285" s="26">
        <f t="shared" si="9"/>
        <v>1</v>
      </c>
    </row>
    <row r="286" spans="1:11" ht="12.75" x14ac:dyDescent="0.2">
      <c r="A286" s="35">
        <v>1410</v>
      </c>
      <c r="B286" s="35">
        <v>285</v>
      </c>
      <c r="C286" s="35" t="s">
        <v>1035</v>
      </c>
      <c r="D286" s="27" t="s">
        <v>32</v>
      </c>
      <c r="E286" s="28" t="s">
        <v>761</v>
      </c>
      <c r="F286" s="27">
        <v>2494000000</v>
      </c>
      <c r="G286" s="28" t="s">
        <v>499</v>
      </c>
      <c r="H286" s="24" t="str">
        <f t="shared" si="10"/>
        <v>Клемма, A2C 16, 2494000000, WEIDMÜLLER</v>
      </c>
      <c r="I286" s="29">
        <v>18</v>
      </c>
      <c r="J286" s="7" t="s">
        <v>1381</v>
      </c>
      <c r="K286" s="26">
        <f t="shared" si="9"/>
        <v>4</v>
      </c>
    </row>
    <row r="287" spans="1:11" ht="12.75" x14ac:dyDescent="0.2">
      <c r="A287" s="35">
        <v>1411</v>
      </c>
      <c r="B287" s="35">
        <v>286</v>
      </c>
      <c r="C287" s="35" t="s">
        <v>1035</v>
      </c>
      <c r="D287" s="27" t="s">
        <v>32</v>
      </c>
      <c r="E287" s="28" t="s">
        <v>762</v>
      </c>
      <c r="F287" s="27">
        <v>2494010000</v>
      </c>
      <c r="G287" s="28" t="s">
        <v>499</v>
      </c>
      <c r="H287" s="24" t="str">
        <f t="shared" si="10"/>
        <v>Клемма, A2C 16 PE, 2494010000, WEIDMÜLLER</v>
      </c>
      <c r="I287" s="29">
        <v>2</v>
      </c>
      <c r="J287" s="7" t="s">
        <v>1381</v>
      </c>
      <c r="K287" s="26">
        <f t="shared" si="9"/>
        <v>1</v>
      </c>
    </row>
    <row r="288" spans="1:11" ht="12.75" x14ac:dyDescent="0.2">
      <c r="A288" s="35">
        <v>1412</v>
      </c>
      <c r="B288" s="35">
        <v>287</v>
      </c>
      <c r="C288" s="35" t="s">
        <v>1035</v>
      </c>
      <c r="D288" s="27" t="s">
        <v>32</v>
      </c>
      <c r="E288" s="28" t="s">
        <v>763</v>
      </c>
      <c r="F288" s="27">
        <v>1992110000</v>
      </c>
      <c r="G288" s="28" t="s">
        <v>499</v>
      </c>
      <c r="H288" s="24" t="str">
        <f t="shared" si="10"/>
        <v>Клемма, A2C 6, 1992110000, WEIDMÜLLER</v>
      </c>
      <c r="I288" s="29">
        <v>15</v>
      </c>
      <c r="J288" s="7" t="s">
        <v>1381</v>
      </c>
      <c r="K288" s="26">
        <f t="shared" si="9"/>
        <v>3</v>
      </c>
    </row>
    <row r="289" spans="1:11" ht="12.75" x14ac:dyDescent="0.2">
      <c r="A289" s="35">
        <v>1413</v>
      </c>
      <c r="B289" s="35">
        <v>288</v>
      </c>
      <c r="C289" s="35" t="s">
        <v>1035</v>
      </c>
      <c r="D289" s="27" t="s">
        <v>32</v>
      </c>
      <c r="E289" s="28" t="s">
        <v>764</v>
      </c>
      <c r="F289" s="27">
        <v>1991790000</v>
      </c>
      <c r="G289" s="28" t="s">
        <v>499</v>
      </c>
      <c r="H289" s="24" t="str">
        <f t="shared" si="10"/>
        <v>Клемма, A2C 6 BL, 1991790000, WEIDMÜLLER</v>
      </c>
      <c r="I289" s="29">
        <v>5</v>
      </c>
      <c r="J289" s="7" t="s">
        <v>1381</v>
      </c>
      <c r="K289" s="26">
        <f t="shared" si="9"/>
        <v>1</v>
      </c>
    </row>
    <row r="290" spans="1:11" ht="12.75" x14ac:dyDescent="0.2">
      <c r="A290" s="35">
        <v>1414</v>
      </c>
      <c r="B290" s="35">
        <v>289</v>
      </c>
      <c r="C290" s="35" t="s">
        <v>1035</v>
      </c>
      <c r="D290" s="27" t="s">
        <v>32</v>
      </c>
      <c r="E290" s="28" t="s">
        <v>765</v>
      </c>
      <c r="F290" s="27">
        <v>1991810000</v>
      </c>
      <c r="G290" s="28" t="s">
        <v>499</v>
      </c>
      <c r="H290" s="24" t="str">
        <f t="shared" si="10"/>
        <v>Клемма, A2C 6 PE, 1991810000, WEIDMÜLLER</v>
      </c>
      <c r="I290" s="29">
        <v>8</v>
      </c>
      <c r="J290" s="7" t="s">
        <v>1381</v>
      </c>
      <c r="K290" s="26">
        <f t="shared" si="9"/>
        <v>2</v>
      </c>
    </row>
    <row r="291" spans="1:11" ht="12.75" x14ac:dyDescent="0.2">
      <c r="A291" s="35">
        <v>1415</v>
      </c>
      <c r="B291" s="35">
        <v>290</v>
      </c>
      <c r="C291" s="35" t="s">
        <v>1035</v>
      </c>
      <c r="D291" s="27" t="s">
        <v>880</v>
      </c>
      <c r="E291" s="28" t="s">
        <v>881</v>
      </c>
      <c r="F291" s="28" t="s">
        <v>882</v>
      </c>
      <c r="G291" s="28" t="s">
        <v>883</v>
      </c>
      <c r="H291" s="24" t="str">
        <f t="shared" si="10"/>
        <v>Клеммная колодка, SI 1,5, A00496, FOXEL ELEKTRO S.R.O.</v>
      </c>
      <c r="I291" s="29">
        <v>348</v>
      </c>
      <c r="J291" s="7" t="s">
        <v>1381</v>
      </c>
      <c r="K291" s="26">
        <f t="shared" si="9"/>
        <v>70</v>
      </c>
    </row>
    <row r="292" spans="1:11" ht="12.75" x14ac:dyDescent="0.2">
      <c r="A292" s="35">
        <v>1416</v>
      </c>
      <c r="B292" s="35">
        <v>291</v>
      </c>
      <c r="C292" s="35" t="s">
        <v>1035</v>
      </c>
      <c r="D292" s="27" t="s">
        <v>767</v>
      </c>
      <c r="E292" s="28" t="s">
        <v>768</v>
      </c>
      <c r="F292" s="28" t="s">
        <v>768</v>
      </c>
      <c r="G292" s="28" t="s">
        <v>769</v>
      </c>
      <c r="H292" s="24" t="str">
        <f t="shared" si="10"/>
        <v>Выключатель сумеречный, CCT15482, CCT15482, SCHNEIDER ELECTRIC</v>
      </c>
      <c r="I292" s="29">
        <v>1</v>
      </c>
      <c r="J292" s="7" t="s">
        <v>1381</v>
      </c>
      <c r="K292" s="26">
        <f t="shared" si="9"/>
        <v>1</v>
      </c>
    </row>
    <row r="293" spans="1:11" ht="12.75" x14ac:dyDescent="0.2">
      <c r="A293" s="35">
        <v>1417</v>
      </c>
      <c r="B293" s="35">
        <v>292</v>
      </c>
      <c r="C293" s="35" t="s">
        <v>1035</v>
      </c>
      <c r="D293" s="27" t="s">
        <v>891</v>
      </c>
      <c r="E293" s="28" t="s">
        <v>1101</v>
      </c>
      <c r="F293" s="28" t="s">
        <v>1102</v>
      </c>
      <c r="G293" s="28" t="s">
        <v>894</v>
      </c>
      <c r="H293" s="24" t="str">
        <f t="shared" si="10"/>
        <v>Кабельные наконечники, ON 6-M8, A00890, FOXEL elektro s.r.o.</v>
      </c>
      <c r="I293" s="29">
        <v>3</v>
      </c>
      <c r="J293" s="7" t="s">
        <v>1381</v>
      </c>
      <c r="K293" s="26">
        <f t="shared" si="9"/>
        <v>1</v>
      </c>
    </row>
    <row r="294" spans="1:11" ht="12.75" x14ac:dyDescent="0.2">
      <c r="A294" s="35">
        <v>1418</v>
      </c>
      <c r="B294" s="35">
        <v>293</v>
      </c>
      <c r="C294" s="35" t="s">
        <v>1035</v>
      </c>
      <c r="D294" s="27" t="s">
        <v>0</v>
      </c>
      <c r="E294" s="28" t="s">
        <v>1103</v>
      </c>
      <c r="F294" s="27">
        <v>402174</v>
      </c>
      <c r="G294" s="28" t="s">
        <v>487</v>
      </c>
      <c r="H294" s="24" t="str">
        <f t="shared" si="10"/>
        <v>Шина N, NLS-CU 3/10 SN, 402174, PHOENIX CONTACT</v>
      </c>
      <c r="I294" s="29">
        <v>9</v>
      </c>
      <c r="J294" s="7" t="s">
        <v>1381</v>
      </c>
      <c r="K294" s="26">
        <f t="shared" si="9"/>
        <v>2</v>
      </c>
    </row>
    <row r="295" spans="1:11" ht="12.75" x14ac:dyDescent="0.2">
      <c r="A295" s="35">
        <v>1419</v>
      </c>
      <c r="B295" s="35">
        <v>294</v>
      </c>
      <c r="C295" s="35" t="s">
        <v>1035</v>
      </c>
      <c r="D295" s="27" t="s">
        <v>1104</v>
      </c>
      <c r="E295" s="28" t="s">
        <v>1105</v>
      </c>
      <c r="F295" s="27">
        <v>404428</v>
      </c>
      <c r="G295" s="28" t="s">
        <v>487</v>
      </c>
      <c r="H295" s="24" t="str">
        <f t="shared" si="10"/>
        <v>Изоляционная опора, AB/SS, 404428, PHOENIX CONTACT</v>
      </c>
      <c r="I295" s="29">
        <v>10</v>
      </c>
      <c r="J295" s="7" t="s">
        <v>1381</v>
      </c>
      <c r="K295" s="26">
        <f t="shared" si="9"/>
        <v>2</v>
      </c>
    </row>
    <row r="296" spans="1:11" ht="12.75" x14ac:dyDescent="0.2">
      <c r="A296" s="35">
        <v>1420</v>
      </c>
      <c r="B296" s="35">
        <v>295</v>
      </c>
      <c r="C296" s="35" t="s">
        <v>1035</v>
      </c>
      <c r="D296" s="27" t="s">
        <v>1106</v>
      </c>
      <c r="E296" s="28" t="s">
        <v>1107</v>
      </c>
      <c r="F296" s="27">
        <v>3025888</v>
      </c>
      <c r="G296" s="28" t="s">
        <v>487</v>
      </c>
      <c r="H296" s="24" t="str">
        <f t="shared" si="10"/>
        <v>Неизоляционная опора, AB/SS-M, 3025888, PHOENIX CONTACT</v>
      </c>
      <c r="I296" s="29">
        <v>10</v>
      </c>
      <c r="J296" s="7" t="s">
        <v>1381</v>
      </c>
      <c r="K296" s="26">
        <f t="shared" si="9"/>
        <v>2</v>
      </c>
    </row>
    <row r="297" spans="1:11" ht="12.75" x14ac:dyDescent="0.2">
      <c r="A297" s="35">
        <v>1421</v>
      </c>
      <c r="B297" s="35">
        <v>296</v>
      </c>
      <c r="C297" s="35" t="s">
        <v>1035</v>
      </c>
      <c r="D297" s="27" t="s">
        <v>770</v>
      </c>
      <c r="E297" s="28" t="s">
        <v>771</v>
      </c>
      <c r="F297" s="28" t="s">
        <v>771</v>
      </c>
      <c r="G297" s="28" t="s">
        <v>494</v>
      </c>
      <c r="H297" s="24" t="str">
        <f t="shared" si="10"/>
        <v>Лампа красная Ø22mm, 3SU, 3SU1102-6AA20-3AA0, 3SU1102-6AA20-3AA0, SIEMENS</v>
      </c>
      <c r="I297" s="29">
        <v>2</v>
      </c>
      <c r="J297" s="7" t="s">
        <v>1381</v>
      </c>
      <c r="K297" s="26">
        <f t="shared" si="9"/>
        <v>1</v>
      </c>
    </row>
    <row r="298" spans="1:11" ht="12.75" x14ac:dyDescent="0.2">
      <c r="A298" s="35">
        <v>1422</v>
      </c>
      <c r="B298" s="35">
        <v>297</v>
      </c>
      <c r="C298" s="35" t="s">
        <v>1035</v>
      </c>
      <c r="D298" s="27" t="s">
        <v>772</v>
      </c>
      <c r="E298" s="28" t="s">
        <v>773</v>
      </c>
      <c r="F298" s="28" t="s">
        <v>773</v>
      </c>
      <c r="G298" s="28" t="s">
        <v>494</v>
      </c>
      <c r="H298" s="24" t="str">
        <f t="shared" si="10"/>
        <v>Лампа зеленая Ø22mm, 3SU, 3SU1102-6AA40-3AA0, 3SU1102-6AA40-3AA0, SIEMENS</v>
      </c>
      <c r="I298" s="29">
        <v>1</v>
      </c>
      <c r="J298" s="7" t="s">
        <v>1381</v>
      </c>
      <c r="K298" s="26">
        <f t="shared" si="9"/>
        <v>1</v>
      </c>
    </row>
    <row r="299" spans="1:11" ht="12.75" x14ac:dyDescent="0.2">
      <c r="A299" s="35">
        <v>1423</v>
      </c>
      <c r="B299" s="35">
        <v>298</v>
      </c>
      <c r="C299" s="35" t="s">
        <v>1035</v>
      </c>
      <c r="D299" s="27" t="s">
        <v>774</v>
      </c>
      <c r="E299" s="28" t="s">
        <v>775</v>
      </c>
      <c r="F299" s="28" t="s">
        <v>775</v>
      </c>
      <c r="G299" s="28" t="s">
        <v>494</v>
      </c>
      <c r="H299" s="24" t="str">
        <f t="shared" si="10"/>
        <v>Модуль дискретных сигналов LOGO!, 6ED1052-1HB08-0BA0, 6ED1052-1HB08-0BA0, SIEMENS</v>
      </c>
      <c r="I299" s="29">
        <v>1</v>
      </c>
      <c r="J299" s="7" t="s">
        <v>1381</v>
      </c>
      <c r="K299" s="26">
        <f t="shared" si="9"/>
        <v>1</v>
      </c>
    </row>
    <row r="300" spans="1:11" ht="12.75" x14ac:dyDescent="0.2">
      <c r="A300" s="35">
        <v>1424</v>
      </c>
      <c r="B300" s="35">
        <v>299</v>
      </c>
      <c r="C300" s="35" t="s">
        <v>1035</v>
      </c>
      <c r="D300" s="27" t="s">
        <v>774</v>
      </c>
      <c r="E300" s="28" t="s">
        <v>776</v>
      </c>
      <c r="F300" s="28" t="s">
        <v>776</v>
      </c>
      <c r="G300" s="28" t="s">
        <v>494</v>
      </c>
      <c r="H300" s="24" t="str">
        <f t="shared" si="10"/>
        <v>Модуль дискретных сигналов LOGO!, 6ED1055-1HB00-0BA2, 6ED1055-1HB00-0BA2, SIEMENS</v>
      </c>
      <c r="I300" s="29">
        <v>1</v>
      </c>
      <c r="J300" s="7" t="s">
        <v>1381</v>
      </c>
      <c r="K300" s="26">
        <f t="shared" si="9"/>
        <v>1</v>
      </c>
    </row>
    <row r="301" spans="1:11" ht="12.75" x14ac:dyDescent="0.2">
      <c r="A301" s="35">
        <v>1425</v>
      </c>
      <c r="B301" s="35">
        <v>300</v>
      </c>
      <c r="C301" s="35" t="s">
        <v>1035</v>
      </c>
      <c r="D301" s="27" t="s">
        <v>777</v>
      </c>
      <c r="E301" s="28" t="s">
        <v>778</v>
      </c>
      <c r="F301" s="28" t="s">
        <v>778</v>
      </c>
      <c r="G301" s="28" t="s">
        <v>494</v>
      </c>
      <c r="H301" s="24" t="str">
        <f t="shared" si="10"/>
        <v>Модуль аналоговых сигналов LOGO!, 6ED1055-1MD00-0BA2, 6ED1055-1MD00-0BA2, SIEMENS</v>
      </c>
      <c r="I301" s="29">
        <v>1</v>
      </c>
      <c r="J301" s="7" t="s">
        <v>1381</v>
      </c>
      <c r="K301" s="26">
        <f t="shared" si="9"/>
        <v>1</v>
      </c>
    </row>
    <row r="302" spans="1:11" ht="12.75" x14ac:dyDescent="0.2">
      <c r="A302" s="35">
        <v>1426</v>
      </c>
      <c r="B302" s="35">
        <v>301</v>
      </c>
      <c r="C302" s="35" t="s">
        <v>1035</v>
      </c>
      <c r="D302" s="27" t="s">
        <v>777</v>
      </c>
      <c r="E302" s="28" t="s">
        <v>779</v>
      </c>
      <c r="F302" s="28" t="s">
        <v>779</v>
      </c>
      <c r="G302" s="28" t="s">
        <v>494</v>
      </c>
      <c r="H302" s="24" t="str">
        <f t="shared" si="10"/>
        <v>Модуль аналоговых сигналов LOGO!, 6ED1055-1MA00-0BA2, 6ED1055-1MA00-0BA2, SIEMENS</v>
      </c>
      <c r="I302" s="29">
        <v>1</v>
      </c>
      <c r="J302" s="7" t="s">
        <v>1381</v>
      </c>
      <c r="K302" s="26">
        <f t="shared" si="9"/>
        <v>1</v>
      </c>
    </row>
    <row r="303" spans="1:11" ht="12.75" x14ac:dyDescent="0.2">
      <c r="A303" s="35">
        <v>1427</v>
      </c>
      <c r="B303" s="35">
        <v>302</v>
      </c>
      <c r="C303" s="35" t="s">
        <v>1035</v>
      </c>
      <c r="D303" s="27" t="s">
        <v>777</v>
      </c>
      <c r="E303" s="28" t="s">
        <v>780</v>
      </c>
      <c r="F303" s="28" t="s">
        <v>780</v>
      </c>
      <c r="G303" s="28" t="s">
        <v>494</v>
      </c>
      <c r="H303" s="24" t="str">
        <f t="shared" si="10"/>
        <v>Модуль аналоговых сигналов LOGO!, 6ED1055-1MM00-0BA2, 6ED1055-1MM00-0BA2, SIEMENS</v>
      </c>
      <c r="I303" s="29">
        <v>1</v>
      </c>
      <c r="J303" s="7" t="s">
        <v>1381</v>
      </c>
      <c r="K303" s="26">
        <f t="shared" si="9"/>
        <v>1</v>
      </c>
    </row>
    <row r="304" spans="1:11" ht="12.75" x14ac:dyDescent="0.2">
      <c r="A304" s="35">
        <v>1428</v>
      </c>
      <c r="B304" s="35">
        <v>303</v>
      </c>
      <c r="C304" s="35" t="s">
        <v>1035</v>
      </c>
      <c r="D304" s="27" t="s">
        <v>781</v>
      </c>
      <c r="E304" s="28" t="s">
        <v>782</v>
      </c>
      <c r="F304" s="28" t="s">
        <v>782</v>
      </c>
      <c r="G304" s="28" t="s">
        <v>494</v>
      </c>
      <c r="H304" s="24" t="str">
        <f t="shared" si="10"/>
        <v>Главный выключатель, 3LD2203-0TK53, 3LD2203-0TK53, SIEMENS</v>
      </c>
      <c r="I304" s="29">
        <v>1</v>
      </c>
      <c r="J304" s="7" t="s">
        <v>1381</v>
      </c>
      <c r="K304" s="26">
        <f t="shared" si="9"/>
        <v>1</v>
      </c>
    </row>
    <row r="305" spans="1:11" ht="12.75" x14ac:dyDescent="0.2">
      <c r="A305" s="35">
        <v>1429</v>
      </c>
      <c r="B305" s="35">
        <v>304</v>
      </c>
      <c r="C305" s="35" t="s">
        <v>1035</v>
      </c>
      <c r="D305" s="27" t="s">
        <v>151</v>
      </c>
      <c r="E305" s="28" t="s">
        <v>783</v>
      </c>
      <c r="F305" s="28" t="s">
        <v>783</v>
      </c>
      <c r="G305" s="28" t="s">
        <v>494</v>
      </c>
      <c r="H305" s="24" t="str">
        <f t="shared" si="10"/>
        <v>Вспомогательный контакт, 3LD9200-5BF, 3LD9200-5BF, SIEMENS</v>
      </c>
      <c r="I305" s="29">
        <v>1</v>
      </c>
      <c r="J305" s="7" t="s">
        <v>1381</v>
      </c>
      <c r="K305" s="26">
        <f t="shared" si="9"/>
        <v>1</v>
      </c>
    </row>
    <row r="306" spans="1:11" ht="12.75" x14ac:dyDescent="0.2">
      <c r="A306" s="35">
        <v>1430</v>
      </c>
      <c r="B306" s="35">
        <v>305</v>
      </c>
      <c r="C306" s="35" t="s">
        <v>1035</v>
      </c>
      <c r="D306" s="27" t="s">
        <v>135</v>
      </c>
      <c r="E306" s="28" t="s">
        <v>786</v>
      </c>
      <c r="F306" s="28" t="s">
        <v>786</v>
      </c>
      <c r="G306" s="28" t="s">
        <v>494</v>
      </c>
      <c r="H306" s="24" t="str">
        <f t="shared" si="10"/>
        <v>Контактор, 3RT2015-1BB41, 3RT2015-1BB41, SIEMENS</v>
      </c>
      <c r="I306" s="29">
        <v>5</v>
      </c>
      <c r="J306" s="7" t="s">
        <v>1381</v>
      </c>
      <c r="K306" s="26">
        <f t="shared" si="9"/>
        <v>1</v>
      </c>
    </row>
    <row r="307" spans="1:11" ht="12.75" x14ac:dyDescent="0.2">
      <c r="A307" s="35">
        <v>1431</v>
      </c>
      <c r="B307" s="35">
        <v>306</v>
      </c>
      <c r="C307" s="35" t="s">
        <v>1035</v>
      </c>
      <c r="D307" s="27" t="s">
        <v>151</v>
      </c>
      <c r="E307" s="28" t="s">
        <v>787</v>
      </c>
      <c r="F307" s="28" t="s">
        <v>787</v>
      </c>
      <c r="G307" s="28" t="s">
        <v>494</v>
      </c>
      <c r="H307" s="24" t="str">
        <f t="shared" si="10"/>
        <v>Вспомогательный контакт, 3RH2911-1BA01, 3RH2911-1BA01, SIEMENS</v>
      </c>
      <c r="I307" s="29">
        <v>5</v>
      </c>
      <c r="J307" s="7" t="s">
        <v>1381</v>
      </c>
      <c r="K307" s="26">
        <f t="shared" si="9"/>
        <v>1</v>
      </c>
    </row>
    <row r="308" spans="1:11" ht="12.75" x14ac:dyDescent="0.2">
      <c r="A308" s="35">
        <v>1432</v>
      </c>
      <c r="B308" s="35">
        <v>307</v>
      </c>
      <c r="C308" s="35" t="s">
        <v>1035</v>
      </c>
      <c r="D308" s="27" t="s">
        <v>546</v>
      </c>
      <c r="E308" s="28" t="s">
        <v>788</v>
      </c>
      <c r="F308" s="27">
        <v>718467</v>
      </c>
      <c r="G308" s="28" t="s">
        <v>758</v>
      </c>
      <c r="H308" s="24" t="str">
        <f t="shared" si="10"/>
        <v>Трансформатор, CSTN 500 690±5%/230V 400VA, 718467, ISMET</v>
      </c>
      <c r="I308" s="29">
        <v>1</v>
      </c>
      <c r="J308" s="7" t="s">
        <v>1381</v>
      </c>
      <c r="K308" s="26">
        <f t="shared" si="9"/>
        <v>1</v>
      </c>
    </row>
    <row r="309" spans="1:11" ht="12.75" x14ac:dyDescent="0.2">
      <c r="A309" s="35">
        <v>1433</v>
      </c>
      <c r="B309" s="35">
        <v>308</v>
      </c>
      <c r="C309" s="35" t="s">
        <v>1035</v>
      </c>
      <c r="D309" s="27" t="s">
        <v>546</v>
      </c>
      <c r="E309" s="28" t="s">
        <v>789</v>
      </c>
      <c r="F309" s="28" t="s">
        <v>789</v>
      </c>
      <c r="G309" s="28" t="s">
        <v>548</v>
      </c>
      <c r="H309" s="24" t="str">
        <f t="shared" si="10"/>
        <v>Трансформатор, TAM4842-5MT10-0FA0, TAM4842-5MT10-0FA0, MDEXX</v>
      </c>
      <c r="I309" s="29">
        <v>1</v>
      </c>
      <c r="J309" s="7" t="s">
        <v>1381</v>
      </c>
      <c r="K309" s="26">
        <f t="shared" si="9"/>
        <v>1</v>
      </c>
    </row>
    <row r="310" spans="1:11" ht="12.75" x14ac:dyDescent="0.2">
      <c r="A310" s="35">
        <v>1434</v>
      </c>
      <c r="B310" s="35">
        <v>309</v>
      </c>
      <c r="C310" s="35" t="s">
        <v>1035</v>
      </c>
      <c r="D310" s="27" t="s">
        <v>790</v>
      </c>
      <c r="E310" s="28" t="s">
        <v>791</v>
      </c>
      <c r="F310" s="28" t="s">
        <v>791</v>
      </c>
      <c r="G310" s="28" t="s">
        <v>792</v>
      </c>
      <c r="H310" s="24" t="str">
        <f t="shared" si="10"/>
        <v>Измеритель дифференциального давления, 990A.343.314, 990A.343.314, BECK</v>
      </c>
      <c r="I310" s="29">
        <v>2</v>
      </c>
      <c r="J310" s="7" t="s">
        <v>1381</v>
      </c>
      <c r="K310" s="26">
        <f t="shared" ref="K310:K365" si="11">ROUNDUP((I310*2)/10,0)</f>
        <v>1</v>
      </c>
    </row>
    <row r="311" spans="1:11" ht="12.75" x14ac:dyDescent="0.2">
      <c r="A311" s="35">
        <v>1435</v>
      </c>
      <c r="B311" s="35">
        <v>311</v>
      </c>
      <c r="C311" s="35" t="s">
        <v>1035</v>
      </c>
      <c r="D311" s="27" t="s">
        <v>0</v>
      </c>
      <c r="E311" s="28" t="s">
        <v>794</v>
      </c>
      <c r="F311" s="27">
        <v>1001290</v>
      </c>
      <c r="G311" s="28" t="s">
        <v>713</v>
      </c>
      <c r="H311" s="24" t="str">
        <f t="shared" si="10"/>
        <v>Шина N, N15-F2, 1001290, ELEMAN</v>
      </c>
      <c r="I311" s="29">
        <v>5</v>
      </c>
      <c r="J311" s="7" t="s">
        <v>1381</v>
      </c>
      <c r="K311" s="26">
        <f t="shared" si="11"/>
        <v>1</v>
      </c>
    </row>
    <row r="312" spans="1:11" ht="12.75" x14ac:dyDescent="0.2">
      <c r="A312" s="35">
        <v>1436</v>
      </c>
      <c r="B312" s="35">
        <v>312</v>
      </c>
      <c r="C312" s="35" t="s">
        <v>1035</v>
      </c>
      <c r="D312" s="27" t="s">
        <v>485</v>
      </c>
      <c r="E312" s="28" t="s">
        <v>795</v>
      </c>
      <c r="F312" s="27">
        <v>3025163</v>
      </c>
      <c r="G312" s="28" t="s">
        <v>487</v>
      </c>
      <c r="H312" s="24" t="str">
        <f t="shared" si="10"/>
        <v>Зажим для экрана, SK8, 3025163, PHOENIX CONTACT</v>
      </c>
      <c r="I312" s="29">
        <v>21</v>
      </c>
      <c r="J312" s="7" t="s">
        <v>1381</v>
      </c>
      <c r="K312" s="26">
        <f t="shared" si="11"/>
        <v>5</v>
      </c>
    </row>
    <row r="313" spans="1:11" ht="12.75" x14ac:dyDescent="0.2">
      <c r="A313" s="35">
        <v>1437</v>
      </c>
      <c r="B313" s="35">
        <v>313</v>
      </c>
      <c r="C313" s="35" t="s">
        <v>1035</v>
      </c>
      <c r="D313" s="27" t="s">
        <v>77</v>
      </c>
      <c r="E313" s="28" t="s">
        <v>796</v>
      </c>
      <c r="F313" s="27">
        <v>23064920</v>
      </c>
      <c r="G313" s="28" t="s">
        <v>797</v>
      </c>
      <c r="H313" s="24" t="str">
        <f t="shared" si="10"/>
        <v>Оптический модуль, SXKJ-DIN-GY, 23064920, SOLARIX</v>
      </c>
      <c r="I313" s="29">
        <v>12</v>
      </c>
      <c r="J313" s="7" t="s">
        <v>1381</v>
      </c>
      <c r="K313" s="26">
        <f t="shared" si="11"/>
        <v>3</v>
      </c>
    </row>
    <row r="314" spans="1:11" ht="12.75" x14ac:dyDescent="0.2">
      <c r="A314" s="35">
        <v>1438</v>
      </c>
      <c r="B314" s="35">
        <v>314</v>
      </c>
      <c r="C314" s="35" t="s">
        <v>1035</v>
      </c>
      <c r="D314" s="27" t="s">
        <v>798</v>
      </c>
      <c r="E314" s="28" t="s">
        <v>799</v>
      </c>
      <c r="F314" s="28" t="s">
        <v>799</v>
      </c>
      <c r="G314" s="28" t="s">
        <v>800</v>
      </c>
      <c r="H314" s="24" t="str">
        <f t="shared" si="10"/>
        <v>Штекер оптический, 3020F, 3020F, OPTIX</v>
      </c>
      <c r="I314" s="29">
        <v>12</v>
      </c>
      <c r="J314" s="7" t="s">
        <v>1381</v>
      </c>
      <c r="K314" s="26">
        <f t="shared" si="11"/>
        <v>3</v>
      </c>
    </row>
    <row r="315" spans="1:11" ht="12.75" x14ac:dyDescent="0.2">
      <c r="A315" s="35">
        <v>1439</v>
      </c>
      <c r="B315" s="35">
        <v>315</v>
      </c>
      <c r="C315" s="35" t="s">
        <v>1035</v>
      </c>
      <c r="D315" s="27" t="s">
        <v>21</v>
      </c>
      <c r="E315" s="28" t="s">
        <v>802</v>
      </c>
      <c r="F315" s="28" t="s">
        <v>802</v>
      </c>
      <c r="G315" s="28" t="s">
        <v>803</v>
      </c>
      <c r="H315" s="24" t="str">
        <f t="shared" si="10"/>
        <v>Шкаф, вентилятор, SK3237.100, SK3237.100, RITTAL</v>
      </c>
      <c r="I315" s="29">
        <v>3</v>
      </c>
      <c r="J315" s="7" t="s">
        <v>1381</v>
      </c>
      <c r="K315" s="26">
        <f t="shared" si="11"/>
        <v>1</v>
      </c>
    </row>
    <row r="316" spans="1:11" ht="12.75" x14ac:dyDescent="0.2">
      <c r="A316" s="35">
        <v>1440</v>
      </c>
      <c r="B316" s="35">
        <v>316</v>
      </c>
      <c r="C316" s="35" t="s">
        <v>1035</v>
      </c>
      <c r="D316" s="27" t="s">
        <v>23</v>
      </c>
      <c r="E316" s="28" t="s">
        <v>804</v>
      </c>
      <c r="F316" s="28" t="s">
        <v>804</v>
      </c>
      <c r="G316" s="28" t="s">
        <v>803</v>
      </c>
      <c r="H316" s="24" t="str">
        <f t="shared" si="10"/>
        <v>Шкаф, сетка вентилятора, SK3237.200, SK3237.200, RITTAL</v>
      </c>
      <c r="I316" s="29">
        <v>3</v>
      </c>
      <c r="J316" s="7" t="s">
        <v>1381</v>
      </c>
      <c r="K316" s="26">
        <f t="shared" si="11"/>
        <v>1</v>
      </c>
    </row>
    <row r="317" spans="1:11" ht="12.75" x14ac:dyDescent="0.2">
      <c r="A317" s="35">
        <v>1441</v>
      </c>
      <c r="B317" s="35">
        <v>317</v>
      </c>
      <c r="C317" s="35" t="s">
        <v>1035</v>
      </c>
      <c r="D317" s="27" t="s">
        <v>25</v>
      </c>
      <c r="E317" s="28" t="s">
        <v>805</v>
      </c>
      <c r="F317" s="28" t="s">
        <v>806</v>
      </c>
      <c r="G317" s="28" t="s">
        <v>561</v>
      </c>
      <c r="H317" s="24" t="str">
        <f t="shared" si="10"/>
        <v>Термостат, KTS011, 01141.0-00, STEGO</v>
      </c>
      <c r="I317" s="29">
        <v>3</v>
      </c>
      <c r="J317" s="7" t="s">
        <v>1381</v>
      </c>
      <c r="K317" s="26">
        <f t="shared" si="11"/>
        <v>1</v>
      </c>
    </row>
    <row r="318" spans="1:11" ht="12.75" x14ac:dyDescent="0.2">
      <c r="A318" s="35">
        <v>1442</v>
      </c>
      <c r="B318" s="35">
        <v>318</v>
      </c>
      <c r="C318" s="35" t="s">
        <v>1035</v>
      </c>
      <c r="D318" s="27" t="s">
        <v>25</v>
      </c>
      <c r="E318" s="28" t="s">
        <v>1108</v>
      </c>
      <c r="F318" s="28" t="s">
        <v>1109</v>
      </c>
      <c r="G318" s="28" t="s">
        <v>561</v>
      </c>
      <c r="H318" s="24" t="str">
        <f t="shared" si="10"/>
        <v>Термостат, KTO 011, 01140.0-00, STEGO</v>
      </c>
      <c r="I318" s="29">
        <v>1</v>
      </c>
      <c r="J318" s="7" t="s">
        <v>1381</v>
      </c>
      <c r="K318" s="26">
        <f t="shared" si="11"/>
        <v>1</v>
      </c>
    </row>
    <row r="319" spans="1:11" ht="12.75" x14ac:dyDescent="0.2">
      <c r="A319" s="35">
        <v>1443</v>
      </c>
      <c r="B319" s="35">
        <v>319</v>
      </c>
      <c r="C319" s="35" t="s">
        <v>1035</v>
      </c>
      <c r="D319" s="27" t="s">
        <v>36</v>
      </c>
      <c r="E319" s="28" t="s">
        <v>807</v>
      </c>
      <c r="F319" s="28" t="s">
        <v>807</v>
      </c>
      <c r="G319" s="28" t="s">
        <v>494</v>
      </c>
      <c r="H319" s="24" t="str">
        <f t="shared" si="10"/>
        <v>Розетка на DIN рейку, 5TE6800, 5TE6800, SIEMENS</v>
      </c>
      <c r="I319" s="29">
        <v>1</v>
      </c>
      <c r="J319" s="7" t="s">
        <v>1381</v>
      </c>
      <c r="K319" s="26">
        <f t="shared" si="11"/>
        <v>1</v>
      </c>
    </row>
    <row r="320" spans="1:11" ht="12.75" x14ac:dyDescent="0.2">
      <c r="A320" s="35">
        <v>1444</v>
      </c>
      <c r="B320" s="35">
        <v>320</v>
      </c>
      <c r="C320" s="35" t="s">
        <v>1035</v>
      </c>
      <c r="D320" s="27" t="s">
        <v>43</v>
      </c>
      <c r="E320" s="28" t="s">
        <v>808</v>
      </c>
      <c r="F320" s="27">
        <v>1528240000</v>
      </c>
      <c r="G320" s="28" t="s">
        <v>499</v>
      </c>
      <c r="H320" s="24" t="str">
        <f t="shared" si="10"/>
        <v>Перемычка, ZQV 4N/50 BL, 1528240000, WEIDMÜLLER</v>
      </c>
      <c r="I320" s="29">
        <v>4</v>
      </c>
      <c r="J320" s="7" t="s">
        <v>1381</v>
      </c>
      <c r="K320" s="26">
        <f t="shared" si="11"/>
        <v>1</v>
      </c>
    </row>
    <row r="321" spans="1:11" ht="12.75" x14ac:dyDescent="0.2">
      <c r="A321" s="35">
        <v>1445</v>
      </c>
      <c r="B321" s="35">
        <v>321</v>
      </c>
      <c r="C321" s="35" t="s">
        <v>1035</v>
      </c>
      <c r="D321" s="27" t="s">
        <v>43</v>
      </c>
      <c r="E321" s="28" t="s">
        <v>809</v>
      </c>
      <c r="F321" s="27">
        <v>2460730000</v>
      </c>
      <c r="G321" s="28" t="s">
        <v>499</v>
      </c>
      <c r="H321" s="24" t="str">
        <f t="shared" si="10"/>
        <v>Перемычка, ZQV 4N/50 RT, 2460730000, WEIDMÜLLER</v>
      </c>
      <c r="I321" s="29">
        <v>4</v>
      </c>
      <c r="J321" s="7" t="s">
        <v>1381</v>
      </c>
      <c r="K321" s="26">
        <f t="shared" si="11"/>
        <v>1</v>
      </c>
    </row>
    <row r="322" spans="1:11" ht="12.75" x14ac:dyDescent="0.2">
      <c r="A322" s="35">
        <v>1446</v>
      </c>
      <c r="B322" s="35">
        <v>322</v>
      </c>
      <c r="C322" s="35" t="s">
        <v>1035</v>
      </c>
      <c r="D322" s="27" t="s">
        <v>43</v>
      </c>
      <c r="E322" s="28" t="s">
        <v>810</v>
      </c>
      <c r="F322" s="27">
        <v>1528130000</v>
      </c>
      <c r="G322" s="28" t="s">
        <v>499</v>
      </c>
      <c r="H322" s="24" t="str">
        <f t="shared" si="10"/>
        <v>Перемычка, ZQV 4N/50 GE, 1528130000, WEIDMÜLLER</v>
      </c>
      <c r="I322" s="29">
        <v>3</v>
      </c>
      <c r="J322" s="7" t="s">
        <v>1381</v>
      </c>
      <c r="K322" s="26">
        <f t="shared" si="11"/>
        <v>1</v>
      </c>
    </row>
    <row r="323" spans="1:11" ht="12.75" x14ac:dyDescent="0.2">
      <c r="A323" s="35">
        <v>1447</v>
      </c>
      <c r="B323" s="35">
        <v>323</v>
      </c>
      <c r="C323" s="35" t="s">
        <v>1035</v>
      </c>
      <c r="D323" s="27" t="s">
        <v>51</v>
      </c>
      <c r="E323" s="28" t="s">
        <v>811</v>
      </c>
      <c r="F323" s="28" t="s">
        <v>811</v>
      </c>
      <c r="G323" s="28" t="s">
        <v>494</v>
      </c>
      <c r="H323" s="24" t="str">
        <f t="shared" ref="H323:H374" si="12">_xlfn.TEXTJOIN(", ",1,D323,E323,F323,G323)</f>
        <v>Блок питания 24 VDC, 6EP3337-8SB00-0AY0, 6EP3337-8SB00-0AY0, SIEMENS</v>
      </c>
      <c r="I323" s="29">
        <v>1</v>
      </c>
      <c r="J323" s="7" t="s">
        <v>1381</v>
      </c>
      <c r="K323" s="26">
        <f t="shared" si="11"/>
        <v>1</v>
      </c>
    </row>
    <row r="324" spans="1:11" ht="12.75" x14ac:dyDescent="0.2">
      <c r="A324" s="35">
        <v>1448</v>
      </c>
      <c r="B324" s="35">
        <v>324</v>
      </c>
      <c r="C324" s="35" t="s">
        <v>1035</v>
      </c>
      <c r="D324" s="27" t="s">
        <v>51</v>
      </c>
      <c r="E324" s="28" t="s">
        <v>812</v>
      </c>
      <c r="F324" s="28" t="s">
        <v>812</v>
      </c>
      <c r="G324" s="28" t="s">
        <v>494</v>
      </c>
      <c r="H324" s="24" t="str">
        <f t="shared" si="12"/>
        <v>Блок питания 24 VDC, 6EP4137-3AB00-0AY0, 6EP4137-3AB00-0AY0, SIEMENS</v>
      </c>
      <c r="I324" s="29">
        <v>1</v>
      </c>
      <c r="J324" s="7" t="s">
        <v>1381</v>
      </c>
      <c r="K324" s="26">
        <f t="shared" si="11"/>
        <v>1</v>
      </c>
    </row>
    <row r="325" spans="1:11" ht="12.75" x14ac:dyDescent="0.2">
      <c r="A325" s="35">
        <v>1449</v>
      </c>
      <c r="B325" s="35">
        <v>325</v>
      </c>
      <c r="C325" s="35" t="s">
        <v>1035</v>
      </c>
      <c r="D325" s="27" t="s">
        <v>51</v>
      </c>
      <c r="E325" s="28" t="s">
        <v>813</v>
      </c>
      <c r="F325" s="28" t="s">
        <v>813</v>
      </c>
      <c r="G325" s="28" t="s">
        <v>494</v>
      </c>
      <c r="H325" s="24" t="str">
        <f t="shared" si="12"/>
        <v>Блок питания 24 VDC, 6EP4135-0GB00-0AY0, 6EP4135-0GB00-0AY0, SIEMENS</v>
      </c>
      <c r="I325" s="29">
        <v>2</v>
      </c>
      <c r="J325" s="7" t="s">
        <v>1381</v>
      </c>
      <c r="K325" s="26">
        <f t="shared" si="11"/>
        <v>1</v>
      </c>
    </row>
    <row r="326" spans="1:11" ht="12.75" x14ac:dyDescent="0.2">
      <c r="A326" s="35">
        <v>1450</v>
      </c>
      <c r="B326" s="35">
        <v>326</v>
      </c>
      <c r="C326" s="35" t="s">
        <v>1035</v>
      </c>
      <c r="D326" s="27" t="s">
        <v>61</v>
      </c>
      <c r="E326" s="28" t="s">
        <v>814</v>
      </c>
      <c r="F326" s="28" t="s">
        <v>814</v>
      </c>
      <c r="G326" s="28" t="s">
        <v>494</v>
      </c>
      <c r="H326" s="24" t="str">
        <f t="shared" si="12"/>
        <v>Управляемый коммутатор SCALANCE, 6GK5206-2BS00-2AC2, 6GK5206-2BS00-2AC2, SIEMENS</v>
      </c>
      <c r="I326" s="29">
        <v>5</v>
      </c>
      <c r="J326" s="7" t="s">
        <v>1381</v>
      </c>
      <c r="K326" s="26">
        <f t="shared" si="11"/>
        <v>1</v>
      </c>
    </row>
    <row r="327" spans="1:11" ht="12.75" x14ac:dyDescent="0.2">
      <c r="A327" s="35">
        <v>1451</v>
      </c>
      <c r="B327" s="35">
        <v>327</v>
      </c>
      <c r="C327" s="35" t="s">
        <v>1035</v>
      </c>
      <c r="D327" s="27" t="s">
        <v>63</v>
      </c>
      <c r="E327" s="28" t="s">
        <v>815</v>
      </c>
      <c r="F327" s="28" t="s">
        <v>815</v>
      </c>
      <c r="G327" s="28" t="s">
        <v>494</v>
      </c>
      <c r="H327" s="24" t="str">
        <f t="shared" si="12"/>
        <v>Оптический порт для коммутатора SCALANCE, 6GK5992-1AM00-8AA0, 6GK5992-1AM00-8AA0, SIEMENS</v>
      </c>
      <c r="I327" s="29">
        <v>5</v>
      </c>
      <c r="J327" s="7" t="s">
        <v>1381</v>
      </c>
      <c r="K327" s="26">
        <f t="shared" si="11"/>
        <v>1</v>
      </c>
    </row>
    <row r="328" spans="1:11" ht="12.75" x14ac:dyDescent="0.2">
      <c r="A328" s="35">
        <v>1452</v>
      </c>
      <c r="B328" s="35">
        <v>328</v>
      </c>
      <c r="C328" s="35" t="s">
        <v>1035</v>
      </c>
      <c r="D328" s="27" t="s">
        <v>61</v>
      </c>
      <c r="E328" s="28" t="s">
        <v>816</v>
      </c>
      <c r="F328" s="28" t="s">
        <v>816</v>
      </c>
      <c r="G328" s="28" t="s">
        <v>494</v>
      </c>
      <c r="H328" s="24" t="str">
        <f t="shared" si="12"/>
        <v>Управляемый коммутатор SCALANCE, 6GK5208-0BA00-2AC2, 6GK5208-0BA00-2AC2, SIEMENS</v>
      </c>
      <c r="I328" s="29">
        <v>1</v>
      </c>
      <c r="J328" s="7" t="s">
        <v>1381</v>
      </c>
      <c r="K328" s="26">
        <f t="shared" si="11"/>
        <v>1</v>
      </c>
    </row>
    <row r="329" spans="1:11" ht="12.75" x14ac:dyDescent="0.2">
      <c r="A329" s="35">
        <v>1453</v>
      </c>
      <c r="B329" s="35">
        <v>329</v>
      </c>
      <c r="C329" s="35" t="s">
        <v>1035</v>
      </c>
      <c r="D329" s="27" t="s">
        <v>53</v>
      </c>
      <c r="E329" s="28" t="s">
        <v>817</v>
      </c>
      <c r="F329" s="28" t="s">
        <v>817</v>
      </c>
      <c r="G329" s="28" t="s">
        <v>494</v>
      </c>
      <c r="H329" s="24" t="str">
        <f t="shared" si="12"/>
        <v>Программируемый логический контроллер (ПЛК), 6ES7516-3FN01-0AB0, 6ES7516-3FN01-0AB0, SIEMENS</v>
      </c>
      <c r="I329" s="29">
        <v>1</v>
      </c>
      <c r="J329" s="7" t="s">
        <v>1381</v>
      </c>
      <c r="K329" s="26">
        <f t="shared" si="11"/>
        <v>1</v>
      </c>
    </row>
    <row r="330" spans="1:11" ht="12.75" x14ac:dyDescent="0.2">
      <c r="A330" s="35">
        <v>1454</v>
      </c>
      <c r="B330" s="35">
        <v>330</v>
      </c>
      <c r="C330" s="35" t="s">
        <v>1035</v>
      </c>
      <c r="D330" s="27" t="s">
        <v>57</v>
      </c>
      <c r="E330" s="28" t="s">
        <v>818</v>
      </c>
      <c r="F330" s="28" t="s">
        <v>818</v>
      </c>
      <c r="G330" s="28" t="s">
        <v>494</v>
      </c>
      <c r="H330" s="24" t="str">
        <f t="shared" si="12"/>
        <v>Карта памяти ПЛК, 6ES7954-8LF03-0AA0, 6ES7954-8LF03-0AA0, SIEMENS</v>
      </c>
      <c r="I330" s="29">
        <v>1</v>
      </c>
      <c r="J330" s="7" t="s">
        <v>1381</v>
      </c>
      <c r="K330" s="26">
        <f t="shared" si="11"/>
        <v>1</v>
      </c>
    </row>
    <row r="331" spans="1:11" ht="12.75" x14ac:dyDescent="0.2">
      <c r="A331" s="35">
        <v>1455</v>
      </c>
      <c r="B331" s="35">
        <v>331</v>
      </c>
      <c r="C331" s="35" t="s">
        <v>1035</v>
      </c>
      <c r="D331" s="27" t="s">
        <v>55</v>
      </c>
      <c r="E331" s="28" t="s">
        <v>819</v>
      </c>
      <c r="F331" s="28" t="s">
        <v>819</v>
      </c>
      <c r="G331" s="28" t="s">
        <v>494</v>
      </c>
      <c r="H331" s="24" t="str">
        <f t="shared" si="12"/>
        <v>Рейка для ПЛК, 6ES7590-1AB60-0AA0, 6ES7590-1AB60-0AA0, SIEMENS</v>
      </c>
      <c r="I331" s="29">
        <v>1</v>
      </c>
      <c r="J331" s="7" t="s">
        <v>1381</v>
      </c>
      <c r="K331" s="26">
        <f t="shared" si="11"/>
        <v>1</v>
      </c>
    </row>
    <row r="332" spans="1:11" ht="12.75" x14ac:dyDescent="0.2">
      <c r="A332" s="35">
        <v>1456</v>
      </c>
      <c r="B332" s="35">
        <v>332</v>
      </c>
      <c r="C332" s="35" t="s">
        <v>1035</v>
      </c>
      <c r="D332" s="27" t="s">
        <v>143</v>
      </c>
      <c r="E332" s="28" t="s">
        <v>820</v>
      </c>
      <c r="F332" s="28" t="s">
        <v>820</v>
      </c>
      <c r="G332" s="28" t="s">
        <v>494</v>
      </c>
      <c r="H332" s="24" t="str">
        <f t="shared" si="12"/>
        <v>Модуль аналоговых сигналов ET200SP, 6ES7134-6HB00-0CA1, 6ES7134-6HB00-0CA1, SIEMENS</v>
      </c>
      <c r="I332" s="29">
        <v>32</v>
      </c>
      <c r="J332" s="7" t="s">
        <v>1381</v>
      </c>
      <c r="K332" s="26">
        <f t="shared" si="11"/>
        <v>7</v>
      </c>
    </row>
    <row r="333" spans="1:11" ht="12.75" x14ac:dyDescent="0.2">
      <c r="A333" s="35">
        <v>1457</v>
      </c>
      <c r="B333" s="35">
        <v>333</v>
      </c>
      <c r="C333" s="35" t="s">
        <v>1035</v>
      </c>
      <c r="D333" s="27" t="s">
        <v>143</v>
      </c>
      <c r="E333" s="28" t="s">
        <v>821</v>
      </c>
      <c r="F333" s="28" t="s">
        <v>821</v>
      </c>
      <c r="G333" s="28" t="s">
        <v>494</v>
      </c>
      <c r="H333" s="24" t="str">
        <f t="shared" si="12"/>
        <v>Модуль аналоговых сигналов ET200SP, 6ES7134-6JD00-0CA1, 6ES7134-6JD00-0CA1, SIEMENS</v>
      </c>
      <c r="I333" s="29">
        <v>2</v>
      </c>
      <c r="J333" s="7" t="s">
        <v>1381</v>
      </c>
      <c r="K333" s="26">
        <f t="shared" si="11"/>
        <v>1</v>
      </c>
    </row>
    <row r="334" spans="1:11" ht="12.75" x14ac:dyDescent="0.2">
      <c r="A334" s="35">
        <v>1458</v>
      </c>
      <c r="B334" s="35">
        <v>334</v>
      </c>
      <c r="C334" s="35" t="s">
        <v>1035</v>
      </c>
      <c r="D334" s="27" t="s">
        <v>170</v>
      </c>
      <c r="E334" s="28" t="s">
        <v>822</v>
      </c>
      <c r="F334" s="28" t="s">
        <v>822</v>
      </c>
      <c r="G334" s="28" t="s">
        <v>494</v>
      </c>
      <c r="H334" s="24" t="str">
        <f t="shared" si="12"/>
        <v>Переключатель черный Ø22mm 3SU, 3SU1100-2BF60-1BA0, 3SU1100-2BF60-1BA0, SIEMENS</v>
      </c>
      <c r="I334" s="29">
        <v>2</v>
      </c>
      <c r="J334" s="7" t="s">
        <v>1381</v>
      </c>
      <c r="K334" s="26">
        <f t="shared" si="11"/>
        <v>1</v>
      </c>
    </row>
    <row r="335" spans="1:11" ht="12.75" x14ac:dyDescent="0.2">
      <c r="A335" s="35">
        <v>1459</v>
      </c>
      <c r="B335" s="35">
        <v>335</v>
      </c>
      <c r="C335" s="35" t="s">
        <v>1035</v>
      </c>
      <c r="D335" s="27" t="s">
        <v>823</v>
      </c>
      <c r="E335" s="28" t="s">
        <v>824</v>
      </c>
      <c r="F335" s="28" t="s">
        <v>824</v>
      </c>
      <c r="G335" s="28" t="s">
        <v>769</v>
      </c>
      <c r="H335" s="24" t="str">
        <f t="shared" si="12"/>
        <v>Адаптер для установки кнопок 22mm, A9A15151, A9A15151, SCHNEIDER ELECTRIC</v>
      </c>
      <c r="I335" s="29">
        <v>2</v>
      </c>
      <c r="J335" s="7" t="s">
        <v>1381</v>
      </c>
      <c r="K335" s="26">
        <f t="shared" si="11"/>
        <v>1</v>
      </c>
    </row>
    <row r="336" spans="1:11" ht="12.75" x14ac:dyDescent="0.2">
      <c r="A336" s="35">
        <v>1460</v>
      </c>
      <c r="B336" s="35">
        <v>336</v>
      </c>
      <c r="C336" s="35" t="s">
        <v>1035</v>
      </c>
      <c r="D336" s="27" t="s">
        <v>30</v>
      </c>
      <c r="E336" s="28" t="s">
        <v>766</v>
      </c>
      <c r="F336" s="27">
        <v>1991970000</v>
      </c>
      <c r="G336" s="28" t="s">
        <v>499</v>
      </c>
      <c r="H336" s="24" t="str">
        <f t="shared" si="12"/>
        <v>Концевая клеммная пластина, AEP 2C 6, 1991970000, WEIDMÜLLER</v>
      </c>
      <c r="I336" s="29">
        <v>3</v>
      </c>
      <c r="J336" s="7" t="s">
        <v>1381</v>
      </c>
      <c r="K336" s="26">
        <f t="shared" si="11"/>
        <v>1</v>
      </c>
    </row>
    <row r="337" spans="1:11" ht="12.75" x14ac:dyDescent="0.2">
      <c r="A337" s="35">
        <v>1461</v>
      </c>
      <c r="B337" s="35">
        <v>337</v>
      </c>
      <c r="C337" s="35" t="s">
        <v>1035</v>
      </c>
      <c r="D337" s="27" t="s">
        <v>827</v>
      </c>
      <c r="E337" s="28" t="s">
        <v>828</v>
      </c>
      <c r="F337" s="28" t="s">
        <v>828</v>
      </c>
      <c r="G337" s="28" t="s">
        <v>829</v>
      </c>
      <c r="H337" s="24" t="str">
        <f t="shared" si="12"/>
        <v>Измеритель проскальзывания, DS2503, DS2503, IFM ELECTRONIC GMBH</v>
      </c>
      <c r="I337" s="29">
        <v>2</v>
      </c>
      <c r="J337" s="7" t="s">
        <v>1381</v>
      </c>
      <c r="K337" s="26">
        <f t="shared" si="11"/>
        <v>1</v>
      </c>
    </row>
    <row r="338" spans="1:11" ht="12.75" x14ac:dyDescent="0.2">
      <c r="A338" s="35">
        <v>1462</v>
      </c>
      <c r="B338" s="35">
        <v>338</v>
      </c>
      <c r="C338" s="35" t="s">
        <v>1035</v>
      </c>
      <c r="D338" s="27" t="s">
        <v>279</v>
      </c>
      <c r="E338" s="28" t="s">
        <v>830</v>
      </c>
      <c r="F338" s="28" t="s">
        <v>830</v>
      </c>
      <c r="G338" s="28" t="s">
        <v>831</v>
      </c>
      <c r="H338" s="24" t="str">
        <f t="shared" si="12"/>
        <v>Интерфейсный модуль RFID, IC-KP2-1HB17-2V1D, IC-KP2-1HB17-2V1D, PEPPERL + FUCHS</v>
      </c>
      <c r="I338" s="29">
        <v>1</v>
      </c>
      <c r="J338" s="7" t="s">
        <v>1381</v>
      </c>
      <c r="K338" s="26">
        <f t="shared" si="11"/>
        <v>1</v>
      </c>
    </row>
    <row r="339" spans="1:11" ht="12.75" x14ac:dyDescent="0.2">
      <c r="A339" s="35">
        <v>1463</v>
      </c>
      <c r="B339" s="35">
        <v>339</v>
      </c>
      <c r="C339" s="35" t="s">
        <v>1035</v>
      </c>
      <c r="D339" s="27" t="s">
        <v>281</v>
      </c>
      <c r="E339" s="28" t="s">
        <v>832</v>
      </c>
      <c r="F339" s="27">
        <v>213526</v>
      </c>
      <c r="G339" s="28" t="s">
        <v>831</v>
      </c>
      <c r="H339" s="24" t="str">
        <f t="shared" si="12"/>
        <v>Аксессуары, кронштейн на DIN рейку, ICZ-MH05-SACB-8, 213526, PEPPERL + FUCHS</v>
      </c>
      <c r="I339" s="29">
        <v>1</v>
      </c>
      <c r="J339" s="7" t="s">
        <v>1381</v>
      </c>
      <c r="K339" s="26">
        <f t="shared" si="11"/>
        <v>1</v>
      </c>
    </row>
    <row r="340" spans="1:11" ht="12.75" x14ac:dyDescent="0.2">
      <c r="A340" s="35">
        <v>1464</v>
      </c>
      <c r="B340" s="35">
        <v>340</v>
      </c>
      <c r="C340" s="35" t="s">
        <v>1035</v>
      </c>
      <c r="D340" s="27" t="s">
        <v>283</v>
      </c>
      <c r="E340" s="28" t="s">
        <v>833</v>
      </c>
      <c r="F340" s="27">
        <v>109434</v>
      </c>
      <c r="G340" s="28" t="s">
        <v>831</v>
      </c>
      <c r="H340" s="24" t="str">
        <f t="shared" si="12"/>
        <v>Соединительный кабель, V1-G-2M-PUR, 109434, PEPPERL + FUCHS</v>
      </c>
      <c r="I340" s="29">
        <v>1</v>
      </c>
      <c r="J340" s="7" t="s">
        <v>1381</v>
      </c>
      <c r="K340" s="26">
        <f t="shared" si="11"/>
        <v>1</v>
      </c>
    </row>
    <row r="341" spans="1:11" ht="12.75" x14ac:dyDescent="0.2">
      <c r="A341" s="35">
        <v>1465</v>
      </c>
      <c r="B341" s="35">
        <v>341</v>
      </c>
      <c r="C341" s="35" t="s">
        <v>1035</v>
      </c>
      <c r="D341" s="27" t="s">
        <v>283</v>
      </c>
      <c r="E341" s="28" t="s">
        <v>834</v>
      </c>
      <c r="F341" s="27">
        <v>205437</v>
      </c>
      <c r="G341" s="28" t="s">
        <v>831</v>
      </c>
      <c r="H341" s="24" t="str">
        <f t="shared" si="12"/>
        <v>Соединительный кабель, V1SD-G-2M-PUR-ABG-V45-G, 205437, PEPPERL + FUCHS</v>
      </c>
      <c r="I341" s="29">
        <v>1</v>
      </c>
      <c r="J341" s="7" t="s">
        <v>1381</v>
      </c>
      <c r="K341" s="26">
        <f t="shared" si="11"/>
        <v>1</v>
      </c>
    </row>
    <row r="342" spans="1:11" ht="12.75" x14ac:dyDescent="0.2">
      <c r="A342" s="35">
        <v>1466</v>
      </c>
      <c r="B342" s="35">
        <v>342</v>
      </c>
      <c r="C342" s="35" t="s">
        <v>1035</v>
      </c>
      <c r="D342" s="27" t="s">
        <v>271</v>
      </c>
      <c r="E342" s="28" t="s">
        <v>835</v>
      </c>
      <c r="F342" s="27">
        <v>208871</v>
      </c>
      <c r="G342" s="28" t="s">
        <v>831</v>
      </c>
      <c r="H342" s="24" t="str">
        <f t="shared" si="12"/>
        <v>Разъем, V1S-G-ABG-PG9, 208871, PEPPERL + FUCHS</v>
      </c>
      <c r="I342" s="29">
        <v>1</v>
      </c>
      <c r="J342" s="7" t="s">
        <v>1381</v>
      </c>
      <c r="K342" s="26">
        <f t="shared" si="11"/>
        <v>1</v>
      </c>
    </row>
    <row r="343" spans="1:11" ht="12.75" x14ac:dyDescent="0.2">
      <c r="A343" s="35">
        <v>1467</v>
      </c>
      <c r="B343" s="35">
        <v>343</v>
      </c>
      <c r="C343" s="35" t="s">
        <v>1035</v>
      </c>
      <c r="D343" s="27" t="s">
        <v>287</v>
      </c>
      <c r="E343" s="28" t="s">
        <v>836</v>
      </c>
      <c r="F343" s="27">
        <v>183298</v>
      </c>
      <c r="G343" s="28" t="s">
        <v>831</v>
      </c>
      <c r="H343" s="24" t="str">
        <f t="shared" si="12"/>
        <v>Аксессуары, RFID транспондер (метка), IPC02-50P, 183298, PEPPERL + FUCHS</v>
      </c>
      <c r="I343" s="29">
        <v>8</v>
      </c>
      <c r="J343" s="7" t="s">
        <v>1381</v>
      </c>
      <c r="K343" s="26">
        <f t="shared" si="11"/>
        <v>2</v>
      </c>
    </row>
    <row r="344" spans="1:11" ht="12.75" x14ac:dyDescent="0.2">
      <c r="A344" s="35">
        <v>1468</v>
      </c>
      <c r="B344" s="35">
        <v>344</v>
      </c>
      <c r="C344" s="35" t="s">
        <v>1035</v>
      </c>
      <c r="D344" s="27" t="s">
        <v>289</v>
      </c>
      <c r="E344" s="28" t="s">
        <v>837</v>
      </c>
      <c r="F344" s="27">
        <v>261580</v>
      </c>
      <c r="G344" s="28" t="s">
        <v>831</v>
      </c>
      <c r="H344" s="24" t="str">
        <f t="shared" si="12"/>
        <v>Аксессуары, монтажный комплект, ICZ-MH50-10-T10, 261580, PEPPERL + FUCHS</v>
      </c>
      <c r="I344" s="29">
        <v>8</v>
      </c>
      <c r="J344" s="7" t="s">
        <v>1381</v>
      </c>
      <c r="K344" s="26">
        <f t="shared" si="11"/>
        <v>2</v>
      </c>
    </row>
    <row r="345" spans="1:11" ht="12.75" x14ac:dyDescent="0.2">
      <c r="A345" s="35">
        <v>1469</v>
      </c>
      <c r="B345" s="35">
        <v>345</v>
      </c>
      <c r="C345" s="35" t="s">
        <v>1035</v>
      </c>
      <c r="D345" s="27" t="s">
        <v>197</v>
      </c>
      <c r="E345" s="28" t="s">
        <v>825</v>
      </c>
      <c r="F345" s="28" t="s">
        <v>825</v>
      </c>
      <c r="G345" s="28" t="s">
        <v>826</v>
      </c>
      <c r="H345" s="24" t="str">
        <f t="shared" si="12"/>
        <v>Измеритель наклона, 20-35-NM-DIN, 20-35-NM-DIN, THERMO SCIENTIFIC RAMSEY</v>
      </c>
      <c r="I345" s="29">
        <v>4</v>
      </c>
      <c r="J345" s="7" t="s">
        <v>1381</v>
      </c>
      <c r="K345" s="26">
        <f t="shared" si="11"/>
        <v>1</v>
      </c>
    </row>
    <row r="346" spans="1:11" ht="12.75" x14ac:dyDescent="0.2">
      <c r="A346" s="35">
        <v>1470</v>
      </c>
      <c r="B346" s="35">
        <v>346</v>
      </c>
      <c r="C346" s="35" t="s">
        <v>1035</v>
      </c>
      <c r="D346" s="27" t="s">
        <v>18</v>
      </c>
      <c r="E346" s="28" t="s">
        <v>840</v>
      </c>
      <c r="F346" s="27">
        <v>90164</v>
      </c>
      <c r="G346" s="28" t="s">
        <v>839</v>
      </c>
      <c r="H346" s="24" t="str">
        <f t="shared" si="12"/>
        <v>Светильник, PRIMA 258 AC E M1H, 90164, TREVOS</v>
      </c>
      <c r="I346" s="29">
        <v>1</v>
      </c>
      <c r="J346" s="7" t="s">
        <v>1381</v>
      </c>
      <c r="K346" s="26">
        <f t="shared" si="11"/>
        <v>1</v>
      </c>
    </row>
    <row r="347" spans="1:11" ht="12.75" x14ac:dyDescent="0.2">
      <c r="A347" s="35">
        <v>1471</v>
      </c>
      <c r="B347" s="35">
        <v>347</v>
      </c>
      <c r="C347" s="35" t="s">
        <v>1035</v>
      </c>
      <c r="D347" s="27" t="s">
        <v>18</v>
      </c>
      <c r="E347" s="28" t="s">
        <v>838</v>
      </c>
      <c r="F347" s="27">
        <v>90165</v>
      </c>
      <c r="G347" s="28" t="s">
        <v>839</v>
      </c>
      <c r="H347" s="24" t="str">
        <f t="shared" si="12"/>
        <v>Светильник, PRIMA 258 AC E, 90165, TREVOS</v>
      </c>
      <c r="I347" s="29">
        <v>1</v>
      </c>
      <c r="J347" s="7" t="s">
        <v>1381</v>
      </c>
      <c r="K347" s="26">
        <f t="shared" si="11"/>
        <v>1</v>
      </c>
    </row>
    <row r="348" spans="1:11" ht="12.75" x14ac:dyDescent="0.2">
      <c r="A348" s="35">
        <v>1472</v>
      </c>
      <c r="B348" s="35">
        <v>348</v>
      </c>
      <c r="C348" s="35" t="s">
        <v>1035</v>
      </c>
      <c r="D348" s="27" t="s">
        <v>18</v>
      </c>
      <c r="E348" s="28" t="s">
        <v>841</v>
      </c>
      <c r="F348" s="27">
        <v>90154</v>
      </c>
      <c r="G348" s="28" t="s">
        <v>839</v>
      </c>
      <c r="H348" s="24" t="str">
        <f t="shared" si="12"/>
        <v>Светильник, PRIMA 236 AC E M1H, 90154, TREVOS</v>
      </c>
      <c r="I348" s="29">
        <v>1</v>
      </c>
      <c r="J348" s="7" t="s">
        <v>1381</v>
      </c>
      <c r="K348" s="26">
        <f t="shared" si="11"/>
        <v>1</v>
      </c>
    </row>
    <row r="349" spans="1:11" ht="12.75" x14ac:dyDescent="0.2">
      <c r="A349" s="35">
        <v>1473</v>
      </c>
      <c r="B349" s="35">
        <v>349</v>
      </c>
      <c r="C349" s="35" t="s">
        <v>1035</v>
      </c>
      <c r="D349" s="27" t="s">
        <v>18</v>
      </c>
      <c r="E349" s="28" t="s">
        <v>842</v>
      </c>
      <c r="F349" s="27">
        <v>90155</v>
      </c>
      <c r="G349" s="28" t="s">
        <v>839</v>
      </c>
      <c r="H349" s="24" t="str">
        <f t="shared" si="12"/>
        <v>Светильник, PRIMA 236 AC E, 90155, TREVOS</v>
      </c>
      <c r="I349" s="29">
        <v>1</v>
      </c>
      <c r="J349" s="7" t="s">
        <v>1381</v>
      </c>
      <c r="K349" s="26">
        <f t="shared" si="11"/>
        <v>1</v>
      </c>
    </row>
    <row r="350" spans="1:11" ht="12.75" x14ac:dyDescent="0.2">
      <c r="A350" s="35">
        <v>1474</v>
      </c>
      <c r="B350" s="35">
        <v>357</v>
      </c>
      <c r="C350" s="35" t="s">
        <v>1035</v>
      </c>
      <c r="D350" s="27" t="s">
        <v>843</v>
      </c>
      <c r="E350" s="28" t="s">
        <v>844</v>
      </c>
      <c r="F350" s="28" t="s">
        <v>844</v>
      </c>
      <c r="G350" s="28" t="s">
        <v>745</v>
      </c>
      <c r="H350" s="24" t="str">
        <f t="shared" si="12"/>
        <v>Источник бесперебойного питания ИБП SCHRACK, USSEP300, USSEP300, SCHRACK</v>
      </c>
      <c r="I350" s="29">
        <v>1</v>
      </c>
      <c r="J350" s="7" t="s">
        <v>1381</v>
      </c>
      <c r="K350" s="26">
        <f t="shared" si="11"/>
        <v>1</v>
      </c>
    </row>
    <row r="351" spans="1:11" ht="12.75" x14ac:dyDescent="0.2">
      <c r="A351" s="35">
        <v>1475</v>
      </c>
      <c r="B351" s="35">
        <v>358</v>
      </c>
      <c r="C351" s="35" t="s">
        <v>1035</v>
      </c>
      <c r="D351" s="27" t="s">
        <v>845</v>
      </c>
      <c r="E351" s="28" t="s">
        <v>846</v>
      </c>
      <c r="F351" s="28" t="s">
        <v>846</v>
      </c>
      <c r="G351" s="28" t="s">
        <v>745</v>
      </c>
      <c r="H351" s="24" t="str">
        <f t="shared" si="12"/>
        <v>Съемная плата с реле для ИБП SCHRACK, USMULTI384, USMULTI384, SCHRACK</v>
      </c>
      <c r="I351" s="29">
        <v>1</v>
      </c>
      <c r="J351" s="7" t="s">
        <v>1381</v>
      </c>
      <c r="K351" s="26">
        <f t="shared" si="11"/>
        <v>1</v>
      </c>
    </row>
    <row r="352" spans="1:11" ht="12.75" x14ac:dyDescent="0.2">
      <c r="A352" s="35">
        <v>1476</v>
      </c>
      <c r="B352" s="35">
        <v>359</v>
      </c>
      <c r="C352" s="35" t="s">
        <v>1035</v>
      </c>
      <c r="D352" s="27" t="s">
        <v>847</v>
      </c>
      <c r="E352" s="28" t="s">
        <v>848</v>
      </c>
      <c r="F352" s="28" t="s">
        <v>848</v>
      </c>
      <c r="G352" s="28" t="s">
        <v>745</v>
      </c>
      <c r="H352" s="24" t="str">
        <f t="shared" si="12"/>
        <v>Аккумуляторный модуль 14Ah, USBB72M1, USBB72M1, SCHRACK</v>
      </c>
      <c r="I352" s="29">
        <v>1</v>
      </c>
      <c r="J352" s="7" t="s">
        <v>1381</v>
      </c>
      <c r="K352" s="26">
        <f t="shared" si="11"/>
        <v>1</v>
      </c>
    </row>
    <row r="353" spans="1:11" ht="12.75" x14ac:dyDescent="0.2">
      <c r="A353" s="35">
        <v>1477</v>
      </c>
      <c r="B353" s="35">
        <v>360</v>
      </c>
      <c r="C353" s="35" t="s">
        <v>1035</v>
      </c>
      <c r="D353" s="27" t="s">
        <v>849</v>
      </c>
      <c r="E353" s="28" t="s">
        <v>850</v>
      </c>
      <c r="F353" s="28" t="s">
        <v>850</v>
      </c>
      <c r="G353" s="28" t="s">
        <v>769</v>
      </c>
      <c r="H353" s="24" t="str">
        <f t="shared" si="12"/>
        <v>Выключатель, MUR35021, MUR35021, SCHNEIDER ELECTRIC</v>
      </c>
      <c r="I353" s="29">
        <v>2</v>
      </c>
      <c r="J353" s="7" t="s">
        <v>1381</v>
      </c>
      <c r="K353" s="26">
        <f t="shared" si="11"/>
        <v>1</v>
      </c>
    </row>
    <row r="354" spans="1:11" ht="12.75" x14ac:dyDescent="0.2">
      <c r="A354" s="35">
        <v>1478</v>
      </c>
      <c r="B354" s="35">
        <v>361</v>
      </c>
      <c r="C354" s="35" t="s">
        <v>1035</v>
      </c>
      <c r="D354" s="27" t="s">
        <v>167</v>
      </c>
      <c r="E354" s="28" t="s">
        <v>851</v>
      </c>
      <c r="F354" s="28" t="s">
        <v>851</v>
      </c>
      <c r="G354" s="28" t="s">
        <v>494</v>
      </c>
      <c r="H354" s="24" t="str">
        <f t="shared" si="12"/>
        <v>Корпус кнопочного поста серый, 3SU1801-0AA00-0AB1, 3SU1801-0AA00-0AB1, SIEMENS</v>
      </c>
      <c r="I354" s="29">
        <v>4</v>
      </c>
      <c r="J354" s="7" t="s">
        <v>1381</v>
      </c>
      <c r="K354" s="26">
        <f t="shared" si="11"/>
        <v>1</v>
      </c>
    </row>
    <row r="355" spans="1:11" ht="12.75" x14ac:dyDescent="0.2">
      <c r="A355" s="35">
        <v>1479</v>
      </c>
      <c r="B355" s="35">
        <v>362</v>
      </c>
      <c r="C355" s="35" t="s">
        <v>1035</v>
      </c>
      <c r="D355" s="27" t="s">
        <v>170</v>
      </c>
      <c r="E355" s="28" t="s">
        <v>852</v>
      </c>
      <c r="F355" s="28" t="s">
        <v>852</v>
      </c>
      <c r="G355" s="28" t="s">
        <v>494</v>
      </c>
      <c r="H355" s="24" t="str">
        <f t="shared" si="12"/>
        <v>Переключатель черный Ø22mm 3SU, 3SU1002-2BF60-0AA0, 3SU1002-2BF60-0AA0, SIEMENS</v>
      </c>
      <c r="I355" s="29">
        <v>17</v>
      </c>
      <c r="J355" s="7" t="s">
        <v>1381</v>
      </c>
      <c r="K355" s="26">
        <f t="shared" si="11"/>
        <v>4</v>
      </c>
    </row>
    <row r="356" spans="1:11" ht="12.75" x14ac:dyDescent="0.2">
      <c r="A356" s="35">
        <v>1480</v>
      </c>
      <c r="B356" s="35">
        <v>363</v>
      </c>
      <c r="C356" s="35" t="s">
        <v>1035</v>
      </c>
      <c r="D356" s="27" t="s">
        <v>237</v>
      </c>
      <c r="E356" s="28" t="s">
        <v>853</v>
      </c>
      <c r="F356" s="28" t="s">
        <v>853</v>
      </c>
      <c r="G356" s="28" t="s">
        <v>494</v>
      </c>
      <c r="H356" s="24" t="str">
        <f t="shared" si="12"/>
        <v>Модуль подсветки сетодиодный белый 3SU, 3SU1401-2BF60-3AA0, 3SU1401-2BF60-3AA0, SIEMENS</v>
      </c>
      <c r="I356" s="29">
        <v>1</v>
      </c>
      <c r="J356" s="7" t="s">
        <v>1381</v>
      </c>
      <c r="K356" s="26">
        <f t="shared" si="11"/>
        <v>1</v>
      </c>
    </row>
    <row r="357" spans="1:11" ht="12.75" x14ac:dyDescent="0.2">
      <c r="A357" s="35">
        <v>1481</v>
      </c>
      <c r="B357" s="35">
        <v>364</v>
      </c>
      <c r="C357" s="35" t="s">
        <v>1035</v>
      </c>
      <c r="D357" s="27" t="s">
        <v>122</v>
      </c>
      <c r="E357" s="28" t="s">
        <v>854</v>
      </c>
      <c r="F357" s="28" t="s">
        <v>854</v>
      </c>
      <c r="G357" s="28" t="s">
        <v>494</v>
      </c>
      <c r="H357" s="24" t="str">
        <f t="shared" si="12"/>
        <v>Контактный модуль, 3SU1400-2AA10-3BA0, 3SU1400-2AA10-3BA0, SIEMENS</v>
      </c>
      <c r="I357" s="29">
        <v>55</v>
      </c>
      <c r="J357" s="7" t="s">
        <v>1381</v>
      </c>
      <c r="K357" s="26">
        <f t="shared" si="11"/>
        <v>11</v>
      </c>
    </row>
    <row r="358" spans="1:11" ht="12.75" x14ac:dyDescent="0.2">
      <c r="A358" s="35">
        <v>1482</v>
      </c>
      <c r="B358" s="35">
        <v>365</v>
      </c>
      <c r="C358" s="35" t="s">
        <v>1035</v>
      </c>
      <c r="D358" s="27" t="s">
        <v>120</v>
      </c>
      <c r="E358" s="28" t="s">
        <v>855</v>
      </c>
      <c r="F358" s="28" t="s">
        <v>855</v>
      </c>
      <c r="G358" s="28" t="s">
        <v>494</v>
      </c>
      <c r="H358" s="24" t="str">
        <f t="shared" si="12"/>
        <v>Держатель для модулей 3SU, 3SU1500-0AA10-0AA0, 3SU1500-0AA10-0AA0, SIEMENS</v>
      </c>
      <c r="I358" s="29">
        <v>76</v>
      </c>
      <c r="J358" s="7" t="s">
        <v>1381</v>
      </c>
      <c r="K358" s="26">
        <f t="shared" si="11"/>
        <v>16</v>
      </c>
    </row>
    <row r="359" spans="1:11" ht="12.75" x14ac:dyDescent="0.2">
      <c r="A359" s="35">
        <v>1483</v>
      </c>
      <c r="B359" s="35">
        <v>366</v>
      </c>
      <c r="C359" s="35" t="s">
        <v>1035</v>
      </c>
      <c r="D359" s="27" t="s">
        <v>546</v>
      </c>
      <c r="E359" s="28" t="s">
        <v>856</v>
      </c>
      <c r="F359" s="28" t="s">
        <v>856</v>
      </c>
      <c r="G359" s="28" t="s">
        <v>857</v>
      </c>
      <c r="H359" s="24" t="str">
        <f t="shared" si="12"/>
        <v>Трансформатор, TES-F 100kVA 0,69/0,4kV, TES-F 100kVA 0,69/0,4kV, TRAFO ELETTRO</v>
      </c>
      <c r="I359" s="29">
        <v>1</v>
      </c>
      <c r="J359" s="7" t="s">
        <v>1381</v>
      </c>
      <c r="K359" s="26">
        <f t="shared" si="11"/>
        <v>1</v>
      </c>
    </row>
    <row r="360" spans="1:11" ht="12.75" x14ac:dyDescent="0.2">
      <c r="A360" s="35">
        <v>1484</v>
      </c>
      <c r="B360" s="35">
        <v>367</v>
      </c>
      <c r="C360" s="35" t="s">
        <v>1035</v>
      </c>
      <c r="D360" s="27" t="s">
        <v>858</v>
      </c>
      <c r="E360" s="28" t="s">
        <v>859</v>
      </c>
      <c r="F360" s="28" t="s">
        <v>859</v>
      </c>
      <c r="G360" s="28" t="s">
        <v>769</v>
      </c>
      <c r="H360" s="24" t="str">
        <f t="shared" si="12"/>
        <v>Розетка, MUR36731, MUR36731, SCHNEIDER ELECTRIC</v>
      </c>
      <c r="I360" s="29">
        <v>4</v>
      </c>
      <c r="J360" s="7" t="s">
        <v>1381</v>
      </c>
      <c r="K360" s="26">
        <f t="shared" si="11"/>
        <v>1</v>
      </c>
    </row>
    <row r="361" spans="1:11" ht="12.75" x14ac:dyDescent="0.2">
      <c r="A361" s="35">
        <v>1485</v>
      </c>
      <c r="B361" s="35">
        <v>368</v>
      </c>
      <c r="C361" s="35" t="s">
        <v>1035</v>
      </c>
      <c r="D361" s="27" t="s">
        <v>860</v>
      </c>
      <c r="E361" s="28" t="s">
        <v>861</v>
      </c>
      <c r="F361" s="28" t="s">
        <v>861</v>
      </c>
      <c r="G361" s="28" t="s">
        <v>769</v>
      </c>
      <c r="H361" s="24" t="str">
        <f t="shared" si="12"/>
        <v>Розетка 2X, MUR36029, MUR36029, SCHNEIDER ELECTRIC</v>
      </c>
      <c r="I361" s="29">
        <v>1</v>
      </c>
      <c r="J361" s="7" t="s">
        <v>1381</v>
      </c>
      <c r="K361" s="26">
        <f t="shared" si="11"/>
        <v>1</v>
      </c>
    </row>
    <row r="362" spans="1:11" ht="12.75" x14ac:dyDescent="0.2">
      <c r="A362" s="35">
        <v>1486</v>
      </c>
      <c r="B362" s="35">
        <v>369</v>
      </c>
      <c r="C362" s="35" t="s">
        <v>1035</v>
      </c>
      <c r="D362" s="27" t="s">
        <v>862</v>
      </c>
      <c r="E362" s="27">
        <v>112596101</v>
      </c>
      <c r="F362" s="27">
        <v>112596101</v>
      </c>
      <c r="G362" s="28" t="s">
        <v>863</v>
      </c>
      <c r="H362" s="24" t="str">
        <f t="shared" si="12"/>
        <v>Датчик температуры PT100, 112596101, 112596101, JSP, S.R.O.</v>
      </c>
      <c r="I362" s="29">
        <v>2</v>
      </c>
      <c r="J362" s="7" t="s">
        <v>1381</v>
      </c>
      <c r="K362" s="26">
        <f t="shared" si="11"/>
        <v>1</v>
      </c>
    </row>
    <row r="363" spans="1:11" ht="12.75" x14ac:dyDescent="0.2">
      <c r="A363" s="35">
        <v>1487</v>
      </c>
      <c r="B363" s="35">
        <v>370</v>
      </c>
      <c r="C363" s="35" t="s">
        <v>1035</v>
      </c>
      <c r="D363" s="27" t="s">
        <v>864</v>
      </c>
      <c r="E363" s="28" t="s">
        <v>865</v>
      </c>
      <c r="F363" s="28" t="s">
        <v>866</v>
      </c>
      <c r="G363" s="28" t="s">
        <v>867</v>
      </c>
      <c r="H363" s="24" t="str">
        <f t="shared" si="12"/>
        <v>Магнито-контактный извещатель, SA-200-A, 060/000003, JABLOTRON</v>
      </c>
      <c r="I363" s="29">
        <v>2</v>
      </c>
      <c r="J363" s="7" t="s">
        <v>1381</v>
      </c>
      <c r="K363" s="26">
        <f t="shared" si="11"/>
        <v>1</v>
      </c>
    </row>
    <row r="364" spans="1:11" ht="12.75" x14ac:dyDescent="0.2">
      <c r="A364" s="35">
        <v>1488</v>
      </c>
      <c r="B364" s="35">
        <v>371</v>
      </c>
      <c r="C364" s="35" t="s">
        <v>1035</v>
      </c>
      <c r="D364" s="27" t="s">
        <v>868</v>
      </c>
      <c r="E364" s="28" t="s">
        <v>869</v>
      </c>
      <c r="F364" s="28" t="s">
        <v>869</v>
      </c>
      <c r="G364" s="28" t="s">
        <v>870</v>
      </c>
      <c r="H364" s="24" t="str">
        <f t="shared" si="12"/>
        <v>Датчик дыма, ECO1003, ECO1003, HONEYWELL</v>
      </c>
      <c r="I364" s="29">
        <v>4</v>
      </c>
      <c r="J364" s="7" t="s">
        <v>1381</v>
      </c>
      <c r="K364" s="26">
        <f t="shared" si="11"/>
        <v>1</v>
      </c>
    </row>
    <row r="365" spans="1:11" ht="12.75" x14ac:dyDescent="0.2">
      <c r="A365" s="35">
        <v>1489</v>
      </c>
      <c r="B365" s="35">
        <v>372</v>
      </c>
      <c r="C365" s="35" t="s">
        <v>1035</v>
      </c>
      <c r="D365" s="27" t="s">
        <v>868</v>
      </c>
      <c r="E365" s="28" t="s">
        <v>871</v>
      </c>
      <c r="F365" s="28" t="s">
        <v>871</v>
      </c>
      <c r="G365" s="28" t="s">
        <v>870</v>
      </c>
      <c r="H365" s="24" t="str">
        <f t="shared" si="12"/>
        <v>Датчик дыма, ECO100024l, ECO100024l, HONEYWELL</v>
      </c>
      <c r="I365" s="29">
        <v>4</v>
      </c>
      <c r="J365" s="7" t="s">
        <v>1381</v>
      </c>
      <c r="K365" s="26">
        <f t="shared" si="11"/>
        <v>1</v>
      </c>
    </row>
    <row r="366" spans="1:11" ht="12.75" x14ac:dyDescent="0.2">
      <c r="A366" s="35">
        <v>1490</v>
      </c>
      <c r="B366" s="35">
        <v>373</v>
      </c>
      <c r="C366" s="35" t="s">
        <v>1035</v>
      </c>
      <c r="D366" s="27" t="s">
        <v>872</v>
      </c>
      <c r="E366" s="28" t="s">
        <v>1110</v>
      </c>
      <c r="F366" s="28" t="s">
        <v>1111</v>
      </c>
      <c r="G366" s="28" t="s">
        <v>875</v>
      </c>
      <c r="H366" s="24" t="str">
        <f t="shared" si="12"/>
        <v>Тормозной резистор, ZH946K234082, CBR-VK 460 CHT 081 34R KT, DANOTHERM ELECTRIC A/S</v>
      </c>
      <c r="I366" s="29">
        <v>2</v>
      </c>
      <c r="J366" s="7" t="s">
        <v>1381</v>
      </c>
      <c r="K366" s="26">
        <f t="shared" ref="K366:K423" si="13">ROUNDUP((I366*2)/10,0)</f>
        <v>1</v>
      </c>
    </row>
    <row r="367" spans="1:11" ht="12.75" x14ac:dyDescent="0.2">
      <c r="A367" s="35">
        <v>1491</v>
      </c>
      <c r="B367" s="35">
        <v>374</v>
      </c>
      <c r="C367" s="35" t="s">
        <v>1035</v>
      </c>
      <c r="D367" s="27" t="s">
        <v>877</v>
      </c>
      <c r="E367" s="28" t="s">
        <v>878</v>
      </c>
      <c r="F367" s="27">
        <v>5902838492727</v>
      </c>
      <c r="G367" s="28" t="s">
        <v>879</v>
      </c>
      <c r="H367" s="24" t="str">
        <f t="shared" si="12"/>
        <v>Светильник 20W, LUMIA FL Slim LED, 5902838492727, LCTEC</v>
      </c>
      <c r="I367" s="29">
        <v>121</v>
      </c>
      <c r="J367" s="7" t="s">
        <v>1381</v>
      </c>
      <c r="K367" s="26">
        <f t="shared" si="13"/>
        <v>25</v>
      </c>
    </row>
    <row r="368" spans="1:11" ht="12.75" x14ac:dyDescent="0.2">
      <c r="A368" s="35">
        <v>1492</v>
      </c>
      <c r="B368" s="35">
        <v>375</v>
      </c>
      <c r="C368" s="35" t="s">
        <v>1035</v>
      </c>
      <c r="D368" s="27" t="s">
        <v>884</v>
      </c>
      <c r="E368" s="28" t="s">
        <v>885</v>
      </c>
      <c r="F368" s="28" t="s">
        <v>886</v>
      </c>
      <c r="G368" s="28" t="s">
        <v>769</v>
      </c>
      <c r="H368" s="24" t="str">
        <f t="shared" si="12"/>
        <v>Концевой выключатель, ZCK-J1H29, ZCK J1H29, SCHNEIDER ELECTRIC</v>
      </c>
      <c r="I368" s="29">
        <v>1</v>
      </c>
      <c r="J368" s="7" t="s">
        <v>1381</v>
      </c>
      <c r="K368" s="26">
        <f t="shared" si="13"/>
        <v>1</v>
      </c>
    </row>
    <row r="369" spans="1:11" ht="12.75" x14ac:dyDescent="0.2">
      <c r="A369" s="35">
        <v>1493</v>
      </c>
      <c r="B369" s="35">
        <v>376</v>
      </c>
      <c r="C369" s="35" t="s">
        <v>1035</v>
      </c>
      <c r="D369" s="27" t="s">
        <v>887</v>
      </c>
      <c r="E369" s="28" t="s">
        <v>888</v>
      </c>
      <c r="F369" s="28" t="s">
        <v>888</v>
      </c>
      <c r="G369" s="28" t="s">
        <v>769</v>
      </c>
      <c r="H369" s="24" t="str">
        <f t="shared" si="12"/>
        <v>Головка концевого выключателя, ZCKE05, ZCKE05, SCHNEIDER ELECTRIC</v>
      </c>
      <c r="I369" s="29">
        <v>1</v>
      </c>
      <c r="J369" s="7" t="s">
        <v>1381</v>
      </c>
      <c r="K369" s="26">
        <f t="shared" si="13"/>
        <v>1</v>
      </c>
    </row>
    <row r="370" spans="1:11" ht="12.75" x14ac:dyDescent="0.2">
      <c r="A370" s="35">
        <v>1494</v>
      </c>
      <c r="B370" s="35">
        <v>377</v>
      </c>
      <c r="C370" s="35" t="s">
        <v>1035</v>
      </c>
      <c r="D370" s="27" t="s">
        <v>889</v>
      </c>
      <c r="E370" s="28" t="s">
        <v>890</v>
      </c>
      <c r="F370" s="28" t="s">
        <v>890</v>
      </c>
      <c r="G370" s="28" t="s">
        <v>769</v>
      </c>
      <c r="H370" s="24" t="str">
        <f t="shared" si="12"/>
        <v>Рычаг концевого выключателя, ZCKY14, ZCKY14, SCHNEIDER ELECTRIC</v>
      </c>
      <c r="I370" s="29">
        <v>1</v>
      </c>
      <c r="J370" s="7" t="s">
        <v>1381</v>
      </c>
      <c r="K370" s="26">
        <f t="shared" si="13"/>
        <v>1</v>
      </c>
    </row>
    <row r="371" spans="1:11" ht="12.75" x14ac:dyDescent="0.2">
      <c r="A371" s="35">
        <v>1495</v>
      </c>
      <c r="B371" s="35">
        <v>379</v>
      </c>
      <c r="C371" s="35" t="s">
        <v>1035</v>
      </c>
      <c r="D371" s="27" t="s">
        <v>891</v>
      </c>
      <c r="E371" s="28" t="s">
        <v>1112</v>
      </c>
      <c r="F371" s="28" t="s">
        <v>1113</v>
      </c>
      <c r="G371" s="28" t="s">
        <v>894</v>
      </c>
      <c r="H371" s="24" t="str">
        <f t="shared" si="12"/>
        <v>Кабельные наконечники, ON 16-M12, A00900, FOXEL elektro s.r.o.</v>
      </c>
      <c r="I371" s="29">
        <v>2</v>
      </c>
      <c r="J371" s="7" t="s">
        <v>1381</v>
      </c>
      <c r="K371" s="26">
        <f t="shared" si="13"/>
        <v>1</v>
      </c>
    </row>
    <row r="372" spans="1:11" ht="12.75" x14ac:dyDescent="0.2">
      <c r="A372" s="35">
        <v>1496</v>
      </c>
      <c r="B372" s="35">
        <v>380</v>
      </c>
      <c r="C372" s="35" t="s">
        <v>1035</v>
      </c>
      <c r="D372" s="27" t="s">
        <v>891</v>
      </c>
      <c r="E372" s="28" t="s">
        <v>1114</v>
      </c>
      <c r="F372" s="28" t="s">
        <v>1115</v>
      </c>
      <c r="G372" s="28" t="s">
        <v>883</v>
      </c>
      <c r="H372" s="24" t="str">
        <f t="shared" si="12"/>
        <v>Кабельные наконечники, ON 16-M10, A00899, FOXEL ELEKTRO S.R.O.</v>
      </c>
      <c r="I372" s="29">
        <v>4</v>
      </c>
      <c r="J372" s="7" t="s">
        <v>1381</v>
      </c>
      <c r="K372" s="26">
        <f t="shared" si="13"/>
        <v>1</v>
      </c>
    </row>
    <row r="373" spans="1:11" ht="12.75" x14ac:dyDescent="0.2">
      <c r="A373" s="35">
        <v>1497</v>
      </c>
      <c r="B373" s="35">
        <v>385</v>
      </c>
      <c r="C373" s="35" t="s">
        <v>1035</v>
      </c>
      <c r="D373" s="27" t="s">
        <v>13</v>
      </c>
      <c r="E373" s="28" t="s">
        <v>1116</v>
      </c>
      <c r="F373" s="28" t="s">
        <v>1116</v>
      </c>
      <c r="G373" s="28" t="s">
        <v>745</v>
      </c>
      <c r="H373" s="24" t="str">
        <f t="shared" si="12"/>
        <v>Автоматический выключатель, AM617316, AM617316, SCHRACK</v>
      </c>
      <c r="I373" s="29">
        <v>1</v>
      </c>
      <c r="J373" s="7" t="s">
        <v>1381</v>
      </c>
      <c r="K373" s="26">
        <f t="shared" si="13"/>
        <v>1</v>
      </c>
    </row>
    <row r="374" spans="1:11" ht="12.75" x14ac:dyDescent="0.2">
      <c r="A374" s="35">
        <v>1498</v>
      </c>
      <c r="B374" s="35">
        <v>386</v>
      </c>
      <c r="C374" s="35" t="s">
        <v>1035</v>
      </c>
      <c r="D374" s="27" t="s">
        <v>13</v>
      </c>
      <c r="E374" s="28" t="s">
        <v>1117</v>
      </c>
      <c r="F374" s="28" t="s">
        <v>1117</v>
      </c>
      <c r="G374" s="28" t="s">
        <v>745</v>
      </c>
      <c r="H374" s="24" t="str">
        <f t="shared" si="12"/>
        <v>Автоматический выключатель, AM617116, AM617116, SCHRACK</v>
      </c>
      <c r="I374" s="29">
        <v>1</v>
      </c>
      <c r="J374" s="7" t="s">
        <v>1381</v>
      </c>
      <c r="K374" s="26">
        <f t="shared" si="13"/>
        <v>1</v>
      </c>
    </row>
    <row r="375" spans="1:11" ht="12.75" x14ac:dyDescent="0.2">
      <c r="A375" s="35">
        <v>1499</v>
      </c>
      <c r="B375" s="35">
        <v>387</v>
      </c>
      <c r="C375" s="35" t="s">
        <v>1035</v>
      </c>
      <c r="D375" s="27" t="s">
        <v>13</v>
      </c>
      <c r="E375" s="28" t="s">
        <v>1118</v>
      </c>
      <c r="F375" s="28" t="s">
        <v>1118</v>
      </c>
      <c r="G375" s="28" t="s">
        <v>745</v>
      </c>
      <c r="H375" s="24" t="str">
        <f t="shared" ref="H375:H437" si="14">_xlfn.TEXTJOIN(", ",1,D375,E375,F375,G375)</f>
        <v>Автоматический выключатель, AM617106, AM617106, SCHRACK</v>
      </c>
      <c r="I375" s="29">
        <v>1</v>
      </c>
      <c r="J375" s="7" t="s">
        <v>1381</v>
      </c>
      <c r="K375" s="26">
        <f t="shared" si="13"/>
        <v>1</v>
      </c>
    </row>
    <row r="376" spans="1:11" ht="12.75" x14ac:dyDescent="0.2">
      <c r="A376" s="35">
        <v>1500</v>
      </c>
      <c r="B376" s="35">
        <v>388</v>
      </c>
      <c r="C376" s="35" t="s">
        <v>1035</v>
      </c>
      <c r="D376" s="27" t="s">
        <v>13</v>
      </c>
      <c r="E376" s="28" t="s">
        <v>1119</v>
      </c>
      <c r="F376" s="28" t="s">
        <v>1119</v>
      </c>
      <c r="G376" s="28" t="s">
        <v>745</v>
      </c>
      <c r="H376" s="24" t="str">
        <f t="shared" si="14"/>
        <v>Автоматический выключатель, AM618102, AM618102, SCHRACK</v>
      </c>
      <c r="I376" s="29">
        <v>1</v>
      </c>
      <c r="J376" s="7" t="s">
        <v>1381</v>
      </c>
      <c r="K376" s="26">
        <f t="shared" si="13"/>
        <v>1</v>
      </c>
    </row>
    <row r="377" spans="1:11" ht="12.75" x14ac:dyDescent="0.2">
      <c r="A377" s="35">
        <v>1501</v>
      </c>
      <c r="B377" s="35">
        <v>389</v>
      </c>
      <c r="C377" s="35" t="s">
        <v>1035</v>
      </c>
      <c r="D377" s="27" t="s">
        <v>506</v>
      </c>
      <c r="E377" s="28" t="s">
        <v>905</v>
      </c>
      <c r="F377" s="28" t="s">
        <v>906</v>
      </c>
      <c r="G377" s="28" t="s">
        <v>729</v>
      </c>
      <c r="H377" s="24" t="str">
        <f t="shared" si="14"/>
        <v>Устройство защиты от перенапряжения (разрядник), DR MOD 255, 953 010, DEHN</v>
      </c>
      <c r="I377" s="29">
        <v>1</v>
      </c>
      <c r="J377" s="7" t="s">
        <v>1381</v>
      </c>
      <c r="K377" s="26">
        <f t="shared" si="13"/>
        <v>1</v>
      </c>
    </row>
    <row r="378" spans="1:11" ht="12.75" x14ac:dyDescent="0.2">
      <c r="A378" s="35">
        <v>1502</v>
      </c>
      <c r="B378" s="35">
        <v>390</v>
      </c>
      <c r="C378" s="35" t="s">
        <v>1035</v>
      </c>
      <c r="D378" s="27" t="s">
        <v>907</v>
      </c>
      <c r="E378" s="28" t="s">
        <v>908</v>
      </c>
      <c r="F378" s="28" t="s">
        <v>908</v>
      </c>
      <c r="G378" s="28" t="s">
        <v>769</v>
      </c>
      <c r="H378" s="24" t="str">
        <f t="shared" si="14"/>
        <v>Модуль ввода/вывода Zelio, SR2A201FU, SR2A201FU, SCHNEIDER ELECTRIC</v>
      </c>
      <c r="I378" s="29">
        <v>1</v>
      </c>
      <c r="J378" s="7" t="s">
        <v>1381</v>
      </c>
      <c r="K378" s="26">
        <f t="shared" si="13"/>
        <v>1</v>
      </c>
    </row>
    <row r="379" spans="1:11" ht="12.75" x14ac:dyDescent="0.2">
      <c r="A379" s="35">
        <v>1503</v>
      </c>
      <c r="B379" s="35">
        <v>391</v>
      </c>
      <c r="C379" s="35" t="s">
        <v>1035</v>
      </c>
      <c r="D379" s="27" t="s">
        <v>909</v>
      </c>
      <c r="E379" s="28" t="s">
        <v>910</v>
      </c>
      <c r="F379" s="28" t="s">
        <v>910</v>
      </c>
      <c r="G379" s="28" t="s">
        <v>769</v>
      </c>
      <c r="H379" s="24" t="str">
        <f t="shared" si="14"/>
        <v>Карта памяти Zelio, SR2MEM02, SR2MEM02, SCHNEIDER ELECTRIC</v>
      </c>
      <c r="I379" s="29">
        <v>1</v>
      </c>
      <c r="J379" s="7" t="s">
        <v>1381</v>
      </c>
      <c r="K379" s="26">
        <f t="shared" si="13"/>
        <v>1</v>
      </c>
    </row>
    <row r="380" spans="1:11" ht="12.75" x14ac:dyDescent="0.2">
      <c r="A380" s="35">
        <v>1504</v>
      </c>
      <c r="B380" s="35">
        <v>392</v>
      </c>
      <c r="C380" s="35" t="s">
        <v>1035</v>
      </c>
      <c r="D380" s="27" t="s">
        <v>135</v>
      </c>
      <c r="E380" s="28" t="s">
        <v>1120</v>
      </c>
      <c r="F380" s="28" t="s">
        <v>1120</v>
      </c>
      <c r="G380" s="28" t="s">
        <v>745</v>
      </c>
      <c r="H380" s="24" t="str">
        <f t="shared" si="14"/>
        <v>Контактор, BZ326437ME, BZ326437ME, SCHRACK</v>
      </c>
      <c r="I380" s="29">
        <v>4</v>
      </c>
      <c r="J380" s="7" t="s">
        <v>1381</v>
      </c>
      <c r="K380" s="26">
        <f t="shared" si="13"/>
        <v>1</v>
      </c>
    </row>
    <row r="381" spans="1:11" ht="12.75" x14ac:dyDescent="0.2">
      <c r="A381" s="35">
        <v>1505</v>
      </c>
      <c r="B381" s="35">
        <v>393</v>
      </c>
      <c r="C381" s="35" t="s">
        <v>1035</v>
      </c>
      <c r="D381" s="27" t="s">
        <v>135</v>
      </c>
      <c r="E381" s="28" t="s">
        <v>911</v>
      </c>
      <c r="F381" s="28" t="s">
        <v>912</v>
      </c>
      <c r="G381" s="28" t="s">
        <v>913</v>
      </c>
      <c r="H381" s="24" t="str">
        <f t="shared" si="14"/>
        <v>Контактор, ESB20-20, GHE3211102R0006, ABB</v>
      </c>
      <c r="I381" s="29">
        <v>1</v>
      </c>
      <c r="J381" s="7" t="s">
        <v>1381</v>
      </c>
      <c r="K381" s="26">
        <f t="shared" si="13"/>
        <v>1</v>
      </c>
    </row>
    <row r="382" spans="1:11" ht="21" x14ac:dyDescent="0.2">
      <c r="A382" s="35">
        <v>1506</v>
      </c>
      <c r="B382" s="35">
        <v>394</v>
      </c>
      <c r="C382" s="35" t="s">
        <v>1035</v>
      </c>
      <c r="D382" s="27" t="s">
        <v>546</v>
      </c>
      <c r="E382" s="28" t="s">
        <v>914</v>
      </c>
      <c r="F382" s="28" t="s">
        <v>914</v>
      </c>
      <c r="G382" s="28" t="s">
        <v>915</v>
      </c>
      <c r="H382" s="24" t="str">
        <f t="shared" si="14"/>
        <v>Трансформатор, TVO E96.59/008 400/230V 200VA, TVO E96.59/008 400/230V 200VA, EXIMET - ZRUŠENO - NÁHRADA</v>
      </c>
      <c r="I382" s="29">
        <v>1</v>
      </c>
      <c r="J382" s="7" t="s">
        <v>1381</v>
      </c>
      <c r="K382" s="26">
        <f t="shared" si="13"/>
        <v>1</v>
      </c>
    </row>
    <row r="383" spans="1:11" ht="12.75" x14ac:dyDescent="0.2">
      <c r="A383" s="35">
        <v>1507</v>
      </c>
      <c r="B383" s="35">
        <v>395</v>
      </c>
      <c r="C383" s="35" t="s">
        <v>1035</v>
      </c>
      <c r="D383" s="27" t="s">
        <v>32</v>
      </c>
      <c r="E383" s="28" t="s">
        <v>916</v>
      </c>
      <c r="F383" s="27">
        <v>1608510000</v>
      </c>
      <c r="G383" s="28" t="s">
        <v>499</v>
      </c>
      <c r="H383" s="24" t="str">
        <f t="shared" si="14"/>
        <v>Клемма, ZDU2.5, 1608510000, WEIDMÜLLER</v>
      </c>
      <c r="I383" s="29">
        <v>34</v>
      </c>
      <c r="J383" s="7" t="s">
        <v>1381</v>
      </c>
      <c r="K383" s="26">
        <f t="shared" si="13"/>
        <v>7</v>
      </c>
    </row>
    <row r="384" spans="1:11" ht="12.75" x14ac:dyDescent="0.2">
      <c r="A384" s="35">
        <v>1508</v>
      </c>
      <c r="B384" s="35">
        <v>396</v>
      </c>
      <c r="C384" s="35" t="s">
        <v>1035</v>
      </c>
      <c r="D384" s="27" t="s">
        <v>30</v>
      </c>
      <c r="E384" s="28" t="s">
        <v>917</v>
      </c>
      <c r="F384" s="27">
        <v>1608740000</v>
      </c>
      <c r="G384" s="28" t="s">
        <v>499</v>
      </c>
      <c r="H384" s="24" t="str">
        <f t="shared" si="14"/>
        <v>Концевая клеммная пластина, ZAP/TW 1, 1608740000, WEIDMÜLLER</v>
      </c>
      <c r="I384" s="29">
        <v>3</v>
      </c>
      <c r="J384" s="7" t="s">
        <v>1381</v>
      </c>
      <c r="K384" s="26">
        <f t="shared" si="13"/>
        <v>1</v>
      </c>
    </row>
    <row r="385" spans="1:11" ht="12.75" x14ac:dyDescent="0.2">
      <c r="A385" s="35">
        <v>1509</v>
      </c>
      <c r="B385" s="35">
        <v>397</v>
      </c>
      <c r="C385" s="35" t="s">
        <v>1035</v>
      </c>
      <c r="D385" s="27" t="s">
        <v>43</v>
      </c>
      <c r="E385" s="28" t="s">
        <v>918</v>
      </c>
      <c r="F385" s="27">
        <v>1608860000</v>
      </c>
      <c r="G385" s="28" t="s">
        <v>499</v>
      </c>
      <c r="H385" s="24" t="str">
        <f t="shared" si="14"/>
        <v>Перемычка, ZQV 2,5/2, 1608860000, WEIDMÜLLER</v>
      </c>
      <c r="I385" s="29">
        <v>12</v>
      </c>
      <c r="J385" s="7" t="s">
        <v>1381</v>
      </c>
      <c r="K385" s="26">
        <f t="shared" si="13"/>
        <v>3</v>
      </c>
    </row>
    <row r="386" spans="1:11" ht="12.75" x14ac:dyDescent="0.2">
      <c r="A386" s="35">
        <v>1510</v>
      </c>
      <c r="B386" s="35">
        <v>398</v>
      </c>
      <c r="C386" s="35" t="s">
        <v>1035</v>
      </c>
      <c r="D386" s="27" t="s">
        <v>27</v>
      </c>
      <c r="E386" s="28" t="s">
        <v>919</v>
      </c>
      <c r="F386" s="28" t="s">
        <v>919</v>
      </c>
      <c r="G386" s="28" t="s">
        <v>920</v>
      </c>
      <c r="H386" s="24" t="str">
        <f t="shared" si="14"/>
        <v>Концевой клеммный стопор, 249-117, 249-117, WAGO</v>
      </c>
      <c r="I386" s="29">
        <v>3</v>
      </c>
      <c r="J386" s="7" t="s">
        <v>1381</v>
      </c>
      <c r="K386" s="26">
        <f t="shared" si="13"/>
        <v>1</v>
      </c>
    </row>
    <row r="387" spans="1:11" ht="12.75" x14ac:dyDescent="0.2">
      <c r="A387" s="35">
        <v>1511</v>
      </c>
      <c r="B387" s="35">
        <v>399</v>
      </c>
      <c r="C387" s="35" t="s">
        <v>1035</v>
      </c>
      <c r="D387" s="27" t="s">
        <v>3</v>
      </c>
      <c r="E387" s="28" t="s">
        <v>921</v>
      </c>
      <c r="F387" s="27">
        <v>11125</v>
      </c>
      <c r="G387" s="28" t="s">
        <v>524</v>
      </c>
      <c r="H387" s="24" t="str">
        <f t="shared" si="14"/>
        <v>Шина PE, PE12, 11125, OEZ</v>
      </c>
      <c r="I387" s="29">
        <v>1</v>
      </c>
      <c r="J387" s="7" t="s">
        <v>1381</v>
      </c>
      <c r="K387" s="26">
        <f t="shared" si="13"/>
        <v>1</v>
      </c>
    </row>
    <row r="388" spans="1:11" ht="12.75" x14ac:dyDescent="0.2">
      <c r="A388" s="35">
        <v>1512</v>
      </c>
      <c r="B388" s="35">
        <v>400</v>
      </c>
      <c r="C388" s="35" t="s">
        <v>1035</v>
      </c>
      <c r="D388" s="27" t="s">
        <v>0</v>
      </c>
      <c r="E388" s="28" t="s">
        <v>922</v>
      </c>
      <c r="F388" s="27">
        <v>11121</v>
      </c>
      <c r="G388" s="28" t="s">
        <v>524</v>
      </c>
      <c r="H388" s="24" t="str">
        <f t="shared" si="14"/>
        <v>Шина N, N7, 11121, OEZ</v>
      </c>
      <c r="I388" s="29">
        <v>1</v>
      </c>
      <c r="J388" s="7" t="s">
        <v>1381</v>
      </c>
      <c r="K388" s="26">
        <f t="shared" si="13"/>
        <v>1</v>
      </c>
    </row>
    <row r="389" spans="1:11" ht="12.75" x14ac:dyDescent="0.2">
      <c r="A389" s="35">
        <v>1513</v>
      </c>
      <c r="B389" s="35">
        <v>401</v>
      </c>
      <c r="C389" s="35" t="s">
        <v>1035</v>
      </c>
      <c r="D389" s="27" t="s">
        <v>13</v>
      </c>
      <c r="E389" s="28" t="s">
        <v>924</v>
      </c>
      <c r="F389" s="28" t="s">
        <v>924</v>
      </c>
      <c r="G389" s="28" t="s">
        <v>494</v>
      </c>
      <c r="H389" s="24" t="str">
        <f t="shared" si="14"/>
        <v>Автоматический выключатель, 5SY4320-7, 5SY4320-7, SIEMENS</v>
      </c>
      <c r="I389" s="29">
        <v>1</v>
      </c>
      <c r="J389" s="7" t="s">
        <v>1381</v>
      </c>
      <c r="K389" s="26">
        <f t="shared" si="13"/>
        <v>1</v>
      </c>
    </row>
    <row r="390" spans="1:11" ht="12.75" x14ac:dyDescent="0.2">
      <c r="A390" s="35">
        <v>1514</v>
      </c>
      <c r="B390" s="35">
        <v>402</v>
      </c>
      <c r="C390" s="35" t="s">
        <v>1035</v>
      </c>
      <c r="D390" s="27" t="s">
        <v>13</v>
      </c>
      <c r="E390" s="28" t="s">
        <v>925</v>
      </c>
      <c r="F390" s="28" t="s">
        <v>925</v>
      </c>
      <c r="G390" s="28" t="s">
        <v>494</v>
      </c>
      <c r="H390" s="24" t="str">
        <f t="shared" si="14"/>
        <v>Автоматический выключатель, 5SY4506-6, 5SY4506-6, SIEMENS</v>
      </c>
      <c r="I390" s="29">
        <v>1</v>
      </c>
      <c r="J390" s="7" t="s">
        <v>1381</v>
      </c>
      <c r="K390" s="26">
        <f t="shared" si="13"/>
        <v>1</v>
      </c>
    </row>
    <row r="391" spans="1:11" ht="12.75" x14ac:dyDescent="0.2">
      <c r="A391" s="35">
        <v>1515</v>
      </c>
      <c r="B391" s="35">
        <v>403</v>
      </c>
      <c r="C391" s="35" t="s">
        <v>1035</v>
      </c>
      <c r="D391" s="27" t="s">
        <v>182</v>
      </c>
      <c r="E391" s="28" t="s">
        <v>927</v>
      </c>
      <c r="F391" s="28" t="s">
        <v>927</v>
      </c>
      <c r="G391" s="28" t="s">
        <v>769</v>
      </c>
      <c r="H391" s="24" t="str">
        <f t="shared" si="14"/>
        <v>Звуковой извещатель, XB5KSB, XB5KSB, SCHNEIDER ELECTRIC</v>
      </c>
      <c r="I391" s="29">
        <v>1</v>
      </c>
      <c r="J391" s="7" t="s">
        <v>1381</v>
      </c>
      <c r="K391" s="26">
        <f t="shared" si="13"/>
        <v>1</v>
      </c>
    </row>
    <row r="392" spans="1:11" ht="12.75" x14ac:dyDescent="0.2">
      <c r="A392" s="35">
        <v>1516</v>
      </c>
      <c r="B392" s="35">
        <v>404</v>
      </c>
      <c r="C392" s="35" t="s">
        <v>1035</v>
      </c>
      <c r="D392" s="27" t="s">
        <v>32</v>
      </c>
      <c r="E392" s="28" t="s">
        <v>1121</v>
      </c>
      <c r="F392" s="27">
        <v>1608520000</v>
      </c>
      <c r="G392" s="28" t="s">
        <v>499</v>
      </c>
      <c r="H392" s="24" t="str">
        <f t="shared" si="14"/>
        <v>Клемма, ZDU2.5 BL, 1608520000, WEIDMÜLLER</v>
      </c>
      <c r="I392" s="29">
        <v>4</v>
      </c>
      <c r="J392" s="7" t="s">
        <v>1381</v>
      </c>
      <c r="K392" s="26">
        <f t="shared" si="13"/>
        <v>1</v>
      </c>
    </row>
    <row r="393" spans="1:11" ht="12.75" x14ac:dyDescent="0.2">
      <c r="A393" s="35">
        <v>1517</v>
      </c>
      <c r="B393" s="35">
        <v>405</v>
      </c>
      <c r="C393" s="35" t="s">
        <v>1035</v>
      </c>
      <c r="D393" s="27" t="s">
        <v>51</v>
      </c>
      <c r="E393" s="28" t="s">
        <v>926</v>
      </c>
      <c r="F393" s="28" t="s">
        <v>926</v>
      </c>
      <c r="G393" s="28" t="s">
        <v>494</v>
      </c>
      <c r="H393" s="24" t="str">
        <f t="shared" si="14"/>
        <v>Блок питания 24 VDC, 6EP1334-2BA20, 6EP1334-2BA20, SIEMENS</v>
      </c>
      <c r="I393" s="29">
        <v>1</v>
      </c>
      <c r="J393" s="7" t="s">
        <v>1381</v>
      </c>
      <c r="K393" s="26">
        <f t="shared" si="13"/>
        <v>1</v>
      </c>
    </row>
    <row r="394" spans="1:11" ht="12.75" x14ac:dyDescent="0.2">
      <c r="A394" s="35">
        <v>1518</v>
      </c>
      <c r="B394" s="35">
        <v>406</v>
      </c>
      <c r="C394" s="35" t="s">
        <v>1035</v>
      </c>
      <c r="D394" s="27" t="s">
        <v>51</v>
      </c>
      <c r="E394" s="28" t="s">
        <v>929</v>
      </c>
      <c r="F394" s="28" t="s">
        <v>929</v>
      </c>
      <c r="G394" s="28" t="s">
        <v>494</v>
      </c>
      <c r="H394" s="24" t="str">
        <f t="shared" si="14"/>
        <v>Блок питания 24 VDC, 6EP4134-3AB00-0AY0, 6EP4134-3AB00-0AY0, SIEMENS</v>
      </c>
      <c r="I394" s="29">
        <v>1</v>
      </c>
      <c r="J394" s="7" t="s">
        <v>1381</v>
      </c>
      <c r="K394" s="26">
        <f t="shared" si="13"/>
        <v>1</v>
      </c>
    </row>
    <row r="395" spans="1:11" ht="12.75" x14ac:dyDescent="0.2">
      <c r="A395" s="35">
        <v>1519</v>
      </c>
      <c r="B395" s="35">
        <v>407</v>
      </c>
      <c r="C395" s="35" t="s">
        <v>1035</v>
      </c>
      <c r="D395" s="27" t="s">
        <v>51</v>
      </c>
      <c r="E395" s="28" t="s">
        <v>930</v>
      </c>
      <c r="F395" s="28" t="s">
        <v>930</v>
      </c>
      <c r="G395" s="28" t="s">
        <v>494</v>
      </c>
      <c r="H395" s="24" t="str">
        <f t="shared" si="14"/>
        <v>Блок питания 24 VDC, 6EP4134-0GB00-0AY0, 6EP4134-0GB00-0AY0, SIEMENS</v>
      </c>
      <c r="I395" s="29">
        <v>1</v>
      </c>
      <c r="J395" s="7" t="s">
        <v>1381</v>
      </c>
      <c r="K395" s="26">
        <f t="shared" si="13"/>
        <v>1</v>
      </c>
    </row>
    <row r="396" spans="1:11" ht="12.75" x14ac:dyDescent="0.2">
      <c r="A396" s="35">
        <v>1520</v>
      </c>
      <c r="B396" s="35">
        <v>408</v>
      </c>
      <c r="C396" s="35" t="s">
        <v>1035</v>
      </c>
      <c r="D396" s="27" t="s">
        <v>69</v>
      </c>
      <c r="E396" s="28" t="s">
        <v>934</v>
      </c>
      <c r="F396" s="28" t="s">
        <v>934</v>
      </c>
      <c r="G396" s="28" t="s">
        <v>494</v>
      </c>
      <c r="H396" s="24" t="str">
        <f t="shared" si="14"/>
        <v>Модуль дискретных сигналов ET200SP , 6ES7136-6DB00-0CA0, 6ES7136-6DB00-0CA0, SIEMENS</v>
      </c>
      <c r="I396" s="29">
        <v>1</v>
      </c>
      <c r="J396" s="7" t="s">
        <v>1381</v>
      </c>
      <c r="K396" s="26">
        <f t="shared" si="13"/>
        <v>1</v>
      </c>
    </row>
    <row r="397" spans="1:11" ht="12.75" x14ac:dyDescent="0.2">
      <c r="A397" s="35">
        <v>1521</v>
      </c>
      <c r="B397" s="35">
        <v>409</v>
      </c>
      <c r="C397" s="35" t="s">
        <v>1035</v>
      </c>
      <c r="D397" s="27" t="s">
        <v>146</v>
      </c>
      <c r="E397" s="28" t="s">
        <v>935</v>
      </c>
      <c r="F397" s="28" t="s">
        <v>935</v>
      </c>
      <c r="G397" s="28" t="s">
        <v>831</v>
      </c>
      <c r="H397" s="24" t="str">
        <f t="shared" si="14"/>
        <v>Блок контроля частоты, KFU8-UFC-1.D, KFU8-UFC-1.D, PEPPERL + FUCHS</v>
      </c>
      <c r="I397" s="29">
        <v>1</v>
      </c>
      <c r="J397" s="7" t="s">
        <v>1381</v>
      </c>
      <c r="K397" s="26">
        <f t="shared" si="13"/>
        <v>1</v>
      </c>
    </row>
    <row r="398" spans="1:11" ht="12.75" x14ac:dyDescent="0.2">
      <c r="A398" s="35">
        <v>1522</v>
      </c>
      <c r="B398" s="35">
        <v>410</v>
      </c>
      <c r="C398" s="35" t="s">
        <v>1035</v>
      </c>
      <c r="D398" s="27" t="s">
        <v>43</v>
      </c>
      <c r="E398" s="28" t="s">
        <v>1122</v>
      </c>
      <c r="F398" s="27">
        <v>1693800000</v>
      </c>
      <c r="G398" s="28" t="s">
        <v>499</v>
      </c>
      <c r="H398" s="24" t="str">
        <f t="shared" si="14"/>
        <v>Перемычка, ZQV 2.5N/2 GE, 1693800000, WEIDMÜLLER</v>
      </c>
      <c r="I398" s="29">
        <v>1</v>
      </c>
      <c r="J398" s="7" t="s">
        <v>1381</v>
      </c>
      <c r="K398" s="26">
        <f t="shared" si="13"/>
        <v>1</v>
      </c>
    </row>
    <row r="399" spans="1:11" ht="12.75" x14ac:dyDescent="0.2">
      <c r="A399" s="35">
        <v>1523</v>
      </c>
      <c r="B399" s="35">
        <v>411</v>
      </c>
      <c r="C399" s="35" t="s">
        <v>1035</v>
      </c>
      <c r="D399" s="27" t="s">
        <v>170</v>
      </c>
      <c r="E399" s="28" t="s">
        <v>937</v>
      </c>
      <c r="F399" s="28" t="s">
        <v>937</v>
      </c>
      <c r="G399" s="28" t="s">
        <v>494</v>
      </c>
      <c r="H399" s="24" t="str">
        <f t="shared" si="14"/>
        <v>Переключатель черный Ø22mm 3SU, 3SU1100-2BF60-3MA0, 3SU1100-2BF60-3MA0, SIEMENS</v>
      </c>
      <c r="I399" s="29">
        <v>2</v>
      </c>
      <c r="J399" s="7" t="s">
        <v>1381</v>
      </c>
      <c r="K399" s="26">
        <f t="shared" si="13"/>
        <v>1</v>
      </c>
    </row>
    <row r="400" spans="1:11" ht="12.75" x14ac:dyDescent="0.2">
      <c r="A400" s="35">
        <v>1524</v>
      </c>
      <c r="B400" s="35">
        <v>412</v>
      </c>
      <c r="C400" s="35" t="s">
        <v>1035</v>
      </c>
      <c r="D400" s="27" t="s">
        <v>170</v>
      </c>
      <c r="E400" s="28" t="s">
        <v>938</v>
      </c>
      <c r="F400" s="28" t="s">
        <v>938</v>
      </c>
      <c r="G400" s="28" t="s">
        <v>494</v>
      </c>
      <c r="H400" s="24" t="str">
        <f t="shared" si="14"/>
        <v>Переключатель черный Ø22mm 3SU, 3SU1100-2BL60-3NA0, 3SU1100-2BL60-3NA0, SIEMENS</v>
      </c>
      <c r="I400" s="29">
        <v>1</v>
      </c>
      <c r="J400" s="7" t="s">
        <v>1381</v>
      </c>
      <c r="K400" s="26">
        <f t="shared" si="13"/>
        <v>1</v>
      </c>
    </row>
    <row r="401" spans="1:11" ht="12.75" x14ac:dyDescent="0.2">
      <c r="A401" s="35">
        <v>1525</v>
      </c>
      <c r="B401" s="35">
        <v>413</v>
      </c>
      <c r="C401" s="35" t="s">
        <v>1035</v>
      </c>
      <c r="D401" s="27" t="s">
        <v>122</v>
      </c>
      <c r="E401" s="28" t="s">
        <v>939</v>
      </c>
      <c r="F401" s="28" t="s">
        <v>939</v>
      </c>
      <c r="G401" s="28" t="s">
        <v>494</v>
      </c>
      <c r="H401" s="24" t="str">
        <f t="shared" si="14"/>
        <v>Контактный модуль, 3SU1400-1AA10-3CA0, 3SU1400-1AA10-3CA0, SIEMENS</v>
      </c>
      <c r="I401" s="29">
        <v>2</v>
      </c>
      <c r="J401" s="7" t="s">
        <v>1381</v>
      </c>
      <c r="K401" s="26">
        <f t="shared" si="13"/>
        <v>1</v>
      </c>
    </row>
    <row r="402" spans="1:11" ht="12.75" x14ac:dyDescent="0.2">
      <c r="A402" s="35">
        <v>1526</v>
      </c>
      <c r="B402" s="35">
        <v>414</v>
      </c>
      <c r="C402" s="35" t="s">
        <v>1035</v>
      </c>
      <c r="D402" s="27" t="s">
        <v>940</v>
      </c>
      <c r="E402" s="28" t="s">
        <v>941</v>
      </c>
      <c r="F402" s="28" t="s">
        <v>941</v>
      </c>
      <c r="G402" s="28" t="s">
        <v>494</v>
      </c>
      <c r="H402" s="24" t="str">
        <f t="shared" si="14"/>
        <v>Кнопка с подсветкой 3SU, 3SU1102-0AB60-3BA0, 3SU1102-0AB60-3BA0, SIEMENS</v>
      </c>
      <c r="I402" s="29">
        <v>7</v>
      </c>
      <c r="J402" s="7" t="s">
        <v>1381</v>
      </c>
      <c r="K402" s="26">
        <f t="shared" si="13"/>
        <v>2</v>
      </c>
    </row>
    <row r="403" spans="1:11" ht="12.75" x14ac:dyDescent="0.2">
      <c r="A403" s="35">
        <v>1527</v>
      </c>
      <c r="B403" s="35">
        <v>415</v>
      </c>
      <c r="C403" s="35" t="s">
        <v>1035</v>
      </c>
      <c r="D403" s="27" t="s">
        <v>172</v>
      </c>
      <c r="E403" s="28" t="s">
        <v>943</v>
      </c>
      <c r="F403" s="28" t="s">
        <v>943</v>
      </c>
      <c r="G403" s="28" t="s">
        <v>494</v>
      </c>
      <c r="H403" s="24" t="str">
        <f t="shared" si="14"/>
        <v>Кнопка белая, Ø22mm 3SU, 3SU1100-0AB60-3BA0, 3SU1100-0AB60-3BA0, SIEMENS</v>
      </c>
      <c r="I403" s="29">
        <v>8</v>
      </c>
      <c r="J403" s="7" t="s">
        <v>1381</v>
      </c>
      <c r="K403" s="26">
        <f t="shared" si="13"/>
        <v>2</v>
      </c>
    </row>
    <row r="404" spans="1:11" ht="12.75" x14ac:dyDescent="0.2">
      <c r="A404" s="35">
        <v>1528</v>
      </c>
      <c r="B404" s="35">
        <v>416</v>
      </c>
      <c r="C404" s="35" t="s">
        <v>1035</v>
      </c>
      <c r="D404" s="27" t="s">
        <v>174</v>
      </c>
      <c r="E404" s="28" t="s">
        <v>942</v>
      </c>
      <c r="F404" s="28" t="s">
        <v>942</v>
      </c>
      <c r="G404" s="28" t="s">
        <v>494</v>
      </c>
      <c r="H404" s="24" t="str">
        <f t="shared" si="14"/>
        <v>Кнопка черная, Ø22mm 3SU, 3SU1100-0AB10-3CA0, 3SU1100-0AB10-3CA0, SIEMENS</v>
      </c>
      <c r="I404" s="29">
        <v>3</v>
      </c>
      <c r="J404" s="7" t="s">
        <v>1381</v>
      </c>
      <c r="K404" s="26">
        <f t="shared" si="13"/>
        <v>1</v>
      </c>
    </row>
    <row r="405" spans="1:11" ht="12.75" x14ac:dyDescent="0.2">
      <c r="A405" s="35">
        <v>1529</v>
      </c>
      <c r="B405" s="35">
        <v>417</v>
      </c>
      <c r="C405" s="35" t="s">
        <v>1035</v>
      </c>
      <c r="D405" s="27" t="s">
        <v>170</v>
      </c>
      <c r="E405" s="28" t="s">
        <v>944</v>
      </c>
      <c r="F405" s="28" t="s">
        <v>944</v>
      </c>
      <c r="G405" s="28" t="s">
        <v>494</v>
      </c>
      <c r="H405" s="24" t="str">
        <f t="shared" si="14"/>
        <v>Переключатель черный Ø22mm 3SU, 3SU1100-2BF60-3BA0, 3SU1100-2BF60-3BA0, SIEMENS</v>
      </c>
      <c r="I405" s="29">
        <v>4</v>
      </c>
      <c r="J405" s="7" t="s">
        <v>1381</v>
      </c>
      <c r="K405" s="26">
        <f t="shared" si="13"/>
        <v>1</v>
      </c>
    </row>
    <row r="406" spans="1:11" ht="12.75" x14ac:dyDescent="0.2">
      <c r="A406" s="35">
        <v>1530</v>
      </c>
      <c r="B406" s="35">
        <v>418</v>
      </c>
      <c r="C406" s="35" t="s">
        <v>1035</v>
      </c>
      <c r="D406" s="27" t="s">
        <v>951</v>
      </c>
      <c r="E406" s="28" t="s">
        <v>952</v>
      </c>
      <c r="F406" s="28" t="s">
        <v>952</v>
      </c>
      <c r="G406" s="28" t="s">
        <v>947</v>
      </c>
      <c r="H406" s="24" t="str">
        <f t="shared" si="14"/>
        <v>Рычаг управления по 2м осям (джойстик), VNS033FU18AKVRHDV40.40, VNS033FU18AKVRHDV40.40, SPOHN &amp; BURKHARDT</v>
      </c>
      <c r="I406" s="29">
        <v>1</v>
      </c>
      <c r="J406" s="7" t="s">
        <v>1381</v>
      </c>
      <c r="K406" s="26">
        <f t="shared" si="13"/>
        <v>1</v>
      </c>
    </row>
    <row r="407" spans="1:11" ht="12.75" x14ac:dyDescent="0.2">
      <c r="A407" s="35">
        <v>1531</v>
      </c>
      <c r="B407" s="35">
        <v>419</v>
      </c>
      <c r="C407" s="35" t="s">
        <v>1035</v>
      </c>
      <c r="D407" s="27" t="s">
        <v>170</v>
      </c>
      <c r="E407" s="28" t="s">
        <v>948</v>
      </c>
      <c r="F407" s="28" t="s">
        <v>948</v>
      </c>
      <c r="G407" s="28" t="s">
        <v>494</v>
      </c>
      <c r="H407" s="24" t="str">
        <f t="shared" si="14"/>
        <v>Переключатель черный Ø22mm 3SU, 3SU1100-2BM60-3NA0, 3SU1100-2BM60-3NA0, SIEMENS</v>
      </c>
      <c r="I407" s="29">
        <v>2</v>
      </c>
      <c r="J407" s="7" t="s">
        <v>1381</v>
      </c>
      <c r="K407" s="26">
        <f t="shared" si="13"/>
        <v>1</v>
      </c>
    </row>
    <row r="408" spans="1:11" ht="12.75" x14ac:dyDescent="0.2">
      <c r="A408" s="35">
        <v>1532</v>
      </c>
      <c r="B408" s="35">
        <v>420</v>
      </c>
      <c r="C408" s="35" t="s">
        <v>1035</v>
      </c>
      <c r="D408" s="27" t="s">
        <v>182</v>
      </c>
      <c r="E408" s="28" t="s">
        <v>949</v>
      </c>
      <c r="F408" s="28" t="s">
        <v>949</v>
      </c>
      <c r="G408" s="28" t="s">
        <v>494</v>
      </c>
      <c r="H408" s="24" t="str">
        <f t="shared" si="14"/>
        <v>Звуковой извещатель, 3SU1200-6KB10-1AA0, 3SU1200-6KB10-1AA0, SIEMENS</v>
      </c>
      <c r="I408" s="29">
        <v>1</v>
      </c>
      <c r="J408" s="7" t="s">
        <v>1381</v>
      </c>
      <c r="K408" s="26">
        <f t="shared" si="13"/>
        <v>1</v>
      </c>
    </row>
    <row r="409" spans="1:11" ht="12.75" x14ac:dyDescent="0.2">
      <c r="A409" s="35">
        <v>1533</v>
      </c>
      <c r="B409" s="35">
        <v>421</v>
      </c>
      <c r="C409" s="35" t="s">
        <v>1035</v>
      </c>
      <c r="D409" s="27" t="s">
        <v>124</v>
      </c>
      <c r="E409" s="28" t="s">
        <v>950</v>
      </c>
      <c r="F409" s="28" t="s">
        <v>950</v>
      </c>
      <c r="G409" s="28" t="s">
        <v>494</v>
      </c>
      <c r="H409" s="24" t="str">
        <f t="shared" si="14"/>
        <v>Аварийная грибовидная кнопка 3SU, 3SU1000-1HB20-0AA0, 3SU1000-1HB20-0AA0, SIEMENS</v>
      </c>
      <c r="I409" s="29">
        <v>16</v>
      </c>
      <c r="J409" s="7" t="s">
        <v>1381</v>
      </c>
      <c r="K409" s="26">
        <f t="shared" si="13"/>
        <v>4</v>
      </c>
    </row>
    <row r="410" spans="1:11" ht="12.75" x14ac:dyDescent="0.2">
      <c r="A410" s="35">
        <v>1534</v>
      </c>
      <c r="B410" s="35">
        <v>422</v>
      </c>
      <c r="C410" s="35" t="s">
        <v>1035</v>
      </c>
      <c r="D410" s="45" t="s">
        <v>951</v>
      </c>
      <c r="E410" s="28" t="s">
        <v>1123</v>
      </c>
      <c r="F410" s="28" t="s">
        <v>1123</v>
      </c>
      <c r="G410" s="28" t="s">
        <v>947</v>
      </c>
      <c r="H410" s="24" t="str">
        <f t="shared" si="14"/>
        <v>Рычаг управления по 2м осям (джойстик), VNS033FN18AKVRHDV40.40, VNS033FN18AKVRHDV40.40, SPOHN &amp; BURKHARDT</v>
      </c>
      <c r="I410" s="29">
        <v>1</v>
      </c>
      <c r="J410" s="7" t="s">
        <v>1381</v>
      </c>
      <c r="K410" s="26">
        <f t="shared" si="13"/>
        <v>1</v>
      </c>
    </row>
    <row r="411" spans="1:11" ht="12.75" x14ac:dyDescent="0.2">
      <c r="A411" s="35">
        <v>1535</v>
      </c>
      <c r="B411" s="35">
        <v>423</v>
      </c>
      <c r="C411" s="35" t="s">
        <v>1035</v>
      </c>
      <c r="D411" s="27" t="s">
        <v>953</v>
      </c>
      <c r="E411" s="28" t="s">
        <v>954</v>
      </c>
      <c r="F411" s="28" t="s">
        <v>955</v>
      </c>
      <c r="G411" s="28" t="s">
        <v>956</v>
      </c>
      <c r="H411" s="24" t="str">
        <f t="shared" si="14"/>
        <v>Реле давления, DM500, 930.83, Ventilation Control Products Sw</v>
      </c>
      <c r="I411" s="29">
        <v>2</v>
      </c>
      <c r="J411" s="7" t="s">
        <v>1381</v>
      </c>
      <c r="K411" s="26">
        <f t="shared" si="13"/>
        <v>1</v>
      </c>
    </row>
    <row r="412" spans="1:11" ht="12.75" x14ac:dyDescent="0.2">
      <c r="A412" s="35">
        <v>1536</v>
      </c>
      <c r="B412" s="35">
        <v>425</v>
      </c>
      <c r="C412" s="35" t="s">
        <v>1035</v>
      </c>
      <c r="D412" s="27" t="s">
        <v>21</v>
      </c>
      <c r="E412" s="28" t="s">
        <v>957</v>
      </c>
      <c r="F412" s="28" t="s">
        <v>957</v>
      </c>
      <c r="G412" s="28" t="s">
        <v>958</v>
      </c>
      <c r="H412" s="24" t="str">
        <f t="shared" si="14"/>
        <v>Шкаф, вентилятор, CK 160C, CK 160C, ÖSTBERG</v>
      </c>
      <c r="I412" s="29">
        <v>1</v>
      </c>
      <c r="J412" s="7" t="s">
        <v>1381</v>
      </c>
      <c r="K412" s="26">
        <f t="shared" si="13"/>
        <v>1</v>
      </c>
    </row>
    <row r="413" spans="1:11" ht="12.75" x14ac:dyDescent="0.2">
      <c r="A413" s="35">
        <v>1537</v>
      </c>
      <c r="B413" s="35">
        <v>426</v>
      </c>
      <c r="C413" s="35" t="s">
        <v>1035</v>
      </c>
      <c r="D413" s="27" t="s">
        <v>959</v>
      </c>
      <c r="E413" s="28" t="s">
        <v>960</v>
      </c>
      <c r="F413" s="28" t="s">
        <v>960</v>
      </c>
      <c r="G413" s="28" t="s">
        <v>961</v>
      </c>
      <c r="H413" s="24" t="str">
        <f t="shared" si="14"/>
        <v>Фильтр, KS-W G4+MPP F7, KS-W G4+MPP F7, KS Klima-Service, a.s.</v>
      </c>
      <c r="I413" s="29">
        <v>1</v>
      </c>
      <c r="J413" s="7" t="s">
        <v>1381</v>
      </c>
      <c r="K413" s="26">
        <f t="shared" si="13"/>
        <v>1</v>
      </c>
    </row>
    <row r="414" spans="1:11" ht="12.75" x14ac:dyDescent="0.2">
      <c r="A414" s="35">
        <v>1538</v>
      </c>
      <c r="B414" s="35">
        <v>427</v>
      </c>
      <c r="C414" s="35" t="s">
        <v>1035</v>
      </c>
      <c r="D414" s="27" t="s">
        <v>959</v>
      </c>
      <c r="E414" s="28" t="s">
        <v>962</v>
      </c>
      <c r="F414" s="28" t="s">
        <v>962</v>
      </c>
      <c r="G414" s="28" t="s">
        <v>961</v>
      </c>
      <c r="H414" s="24" t="str">
        <f t="shared" si="14"/>
        <v>Фильтр, AU KC10, AU KC10, KS Klima-Service, a.s.</v>
      </c>
      <c r="I414" s="29">
        <v>1</v>
      </c>
      <c r="J414" s="7" t="s">
        <v>1381</v>
      </c>
      <c r="K414" s="26">
        <f t="shared" si="13"/>
        <v>1</v>
      </c>
    </row>
    <row r="415" spans="1:11" ht="12.75" x14ac:dyDescent="0.2">
      <c r="A415" s="35">
        <v>1539</v>
      </c>
      <c r="B415" s="35">
        <v>428</v>
      </c>
      <c r="C415" s="35" t="s">
        <v>1035</v>
      </c>
      <c r="D415" s="27" t="s">
        <v>959</v>
      </c>
      <c r="E415" s="28" t="s">
        <v>963</v>
      </c>
      <c r="F415" s="28" t="s">
        <v>963</v>
      </c>
      <c r="G415" s="28" t="s">
        <v>964</v>
      </c>
      <c r="H415" s="24" t="str">
        <f t="shared" si="14"/>
        <v>Фильтр, VFT4, VFT4, VZDUCHOTECHNIK CHRASTAVA</v>
      </c>
      <c r="I415" s="29">
        <v>1</v>
      </c>
      <c r="J415" s="7" t="s">
        <v>1381</v>
      </c>
      <c r="K415" s="26">
        <f t="shared" si="13"/>
        <v>1</v>
      </c>
    </row>
    <row r="416" spans="1:11" ht="12.75" x14ac:dyDescent="0.2">
      <c r="A416" s="35">
        <v>1540</v>
      </c>
      <c r="B416" s="35">
        <v>429</v>
      </c>
      <c r="C416" s="35" t="s">
        <v>1035</v>
      </c>
      <c r="D416" s="27" t="s">
        <v>965</v>
      </c>
      <c r="E416" s="28" t="s">
        <v>966</v>
      </c>
      <c r="F416" s="28" t="s">
        <v>966</v>
      </c>
      <c r="G416" s="28" t="s">
        <v>967</v>
      </c>
      <c r="H416" s="24" t="str">
        <f t="shared" si="14"/>
        <v>Электропривод, LM230S, LM230S, BELIMO</v>
      </c>
      <c r="I416" s="29">
        <v>1</v>
      </c>
      <c r="J416" s="7" t="s">
        <v>1381</v>
      </c>
      <c r="K416" s="26">
        <f t="shared" si="13"/>
        <v>1</v>
      </c>
    </row>
    <row r="417" spans="1:11" ht="12.75" x14ac:dyDescent="0.2">
      <c r="A417" s="35">
        <v>1541</v>
      </c>
      <c r="B417" s="35">
        <v>430</v>
      </c>
      <c r="C417" s="35" t="s">
        <v>1035</v>
      </c>
      <c r="D417" s="27" t="s">
        <v>968</v>
      </c>
      <c r="E417" s="28" t="s">
        <v>969</v>
      </c>
      <c r="F417" s="28" t="s">
        <v>969</v>
      </c>
      <c r="G417" s="28" t="s">
        <v>970</v>
      </c>
      <c r="H417" s="24" t="str">
        <f t="shared" si="14"/>
        <v>Лампа желтая Ø22mm, 3SU, HIS-95 YF 230AC, HIS-95 YF 230AC, ELECO</v>
      </c>
      <c r="I417" s="29">
        <v>2</v>
      </c>
      <c r="J417" s="7" t="s">
        <v>1381</v>
      </c>
      <c r="K417" s="26">
        <f t="shared" si="13"/>
        <v>1</v>
      </c>
    </row>
    <row r="418" spans="1:11" ht="12.75" x14ac:dyDescent="0.2">
      <c r="A418" s="35">
        <v>1542</v>
      </c>
      <c r="B418" s="35">
        <v>431</v>
      </c>
      <c r="C418" s="35" t="s">
        <v>1035</v>
      </c>
      <c r="D418" s="27" t="s">
        <v>971</v>
      </c>
      <c r="E418" s="28" t="s">
        <v>972</v>
      </c>
      <c r="F418" s="28" t="s">
        <v>972</v>
      </c>
      <c r="G418" s="28" t="s">
        <v>913</v>
      </c>
      <c r="H418" s="24" t="str">
        <f t="shared" si="14"/>
        <v>Выключатель изолятор 4х полюсный, OT25ET4, OT25ET4, ABB</v>
      </c>
      <c r="I418" s="29">
        <v>1</v>
      </c>
      <c r="J418" s="7" t="s">
        <v>1381</v>
      </c>
      <c r="K418" s="26">
        <f t="shared" si="13"/>
        <v>1</v>
      </c>
    </row>
    <row r="419" spans="1:11" ht="12.75" x14ac:dyDescent="0.2">
      <c r="A419" s="35">
        <v>1543</v>
      </c>
      <c r="B419" s="35">
        <v>432</v>
      </c>
      <c r="C419" s="35" t="s">
        <v>1035</v>
      </c>
      <c r="D419" s="27" t="s">
        <v>973</v>
      </c>
      <c r="E419" s="28" t="s">
        <v>974</v>
      </c>
      <c r="F419" s="28" t="s">
        <v>974</v>
      </c>
      <c r="G419" s="28" t="s">
        <v>769</v>
      </c>
      <c r="H419" s="24" t="str">
        <f t="shared" si="14"/>
        <v>Переключатель, ZB5AD2, ZB5AD2, SCHNEIDER ELECTRIC</v>
      </c>
      <c r="I419" s="29">
        <v>2</v>
      </c>
      <c r="J419" s="7" t="s">
        <v>1381</v>
      </c>
      <c r="K419" s="26">
        <f t="shared" si="13"/>
        <v>1</v>
      </c>
    </row>
    <row r="420" spans="1:11" ht="12.75" x14ac:dyDescent="0.2">
      <c r="A420" s="35">
        <v>1544</v>
      </c>
      <c r="B420" s="35">
        <v>433</v>
      </c>
      <c r="C420" s="35" t="s">
        <v>1035</v>
      </c>
      <c r="D420" s="27" t="s">
        <v>975</v>
      </c>
      <c r="E420" s="28" t="s">
        <v>976</v>
      </c>
      <c r="F420" s="28" t="s">
        <v>976</v>
      </c>
      <c r="G420" s="28" t="s">
        <v>769</v>
      </c>
      <c r="H420" s="24" t="str">
        <f t="shared" si="14"/>
        <v>Фиксатор ламп, переключателей и тд 22mm, ZB5AZ009, ZB5AZ009, SCHNEIDER ELECTRIC</v>
      </c>
      <c r="I420" s="29">
        <v>1</v>
      </c>
      <c r="J420" s="7" t="s">
        <v>1381</v>
      </c>
      <c r="K420" s="26">
        <f t="shared" si="13"/>
        <v>1</v>
      </c>
    </row>
    <row r="421" spans="1:11" ht="12.75" x14ac:dyDescent="0.2">
      <c r="A421" s="35">
        <v>1545</v>
      </c>
      <c r="B421" s="35">
        <v>434</v>
      </c>
      <c r="C421" s="35" t="s">
        <v>1035</v>
      </c>
      <c r="D421" s="27" t="s">
        <v>122</v>
      </c>
      <c r="E421" s="28" t="s">
        <v>977</v>
      </c>
      <c r="F421" s="28" t="s">
        <v>977</v>
      </c>
      <c r="G421" s="28" t="s">
        <v>769</v>
      </c>
      <c r="H421" s="24" t="str">
        <f t="shared" si="14"/>
        <v>Контактный модуль, ZBE101, ZBE101, SCHNEIDER ELECTRIC</v>
      </c>
      <c r="I421" s="29">
        <v>2</v>
      </c>
      <c r="J421" s="7" t="s">
        <v>1381</v>
      </c>
      <c r="K421" s="26">
        <f t="shared" si="13"/>
        <v>1</v>
      </c>
    </row>
    <row r="422" spans="1:11" ht="12.75" x14ac:dyDescent="0.2">
      <c r="A422" s="35">
        <v>1546</v>
      </c>
      <c r="B422" s="35">
        <v>435</v>
      </c>
      <c r="C422" s="35" t="s">
        <v>1035</v>
      </c>
      <c r="D422" s="27" t="s">
        <v>122</v>
      </c>
      <c r="E422" s="28" t="s">
        <v>978</v>
      </c>
      <c r="F422" s="28" t="s">
        <v>978</v>
      </c>
      <c r="G422" s="28" t="s">
        <v>769</v>
      </c>
      <c r="H422" s="24" t="str">
        <f t="shared" si="14"/>
        <v>Контактный модуль, ZBE102, ZBE102, SCHNEIDER ELECTRIC</v>
      </c>
      <c r="I422" s="29">
        <v>1</v>
      </c>
      <c r="J422" s="7" t="s">
        <v>1381</v>
      </c>
      <c r="K422" s="26">
        <f t="shared" si="13"/>
        <v>1</v>
      </c>
    </row>
    <row r="423" spans="1:11" ht="12.75" x14ac:dyDescent="0.2">
      <c r="A423" s="35">
        <v>1547</v>
      </c>
      <c r="B423" s="35">
        <v>436</v>
      </c>
      <c r="C423" s="35" t="s">
        <v>1035</v>
      </c>
      <c r="D423" s="27" t="s">
        <v>973</v>
      </c>
      <c r="E423" s="28" t="s">
        <v>979</v>
      </c>
      <c r="F423" s="28" t="s">
        <v>979</v>
      </c>
      <c r="G423" s="28" t="s">
        <v>980</v>
      </c>
      <c r="H423" s="24" t="str">
        <f t="shared" si="14"/>
        <v>Переключатель, CG4.A244-600.FS1, CG4.A244-600.FS1, KRAUSS &amp; NAIMER</v>
      </c>
      <c r="I423" s="29">
        <v>2</v>
      </c>
      <c r="J423" s="7" t="s">
        <v>1381</v>
      </c>
      <c r="K423" s="26">
        <f t="shared" si="13"/>
        <v>1</v>
      </c>
    </row>
    <row r="424" spans="1:11" ht="12.75" x14ac:dyDescent="0.2">
      <c r="A424" s="35">
        <v>1548</v>
      </c>
      <c r="B424" s="35">
        <v>437</v>
      </c>
      <c r="C424" s="35" t="s">
        <v>1035</v>
      </c>
      <c r="D424" s="27" t="s">
        <v>25</v>
      </c>
      <c r="E424" s="28" t="s">
        <v>981</v>
      </c>
      <c r="F424" s="28" t="s">
        <v>981</v>
      </c>
      <c r="G424" s="28" t="s">
        <v>982</v>
      </c>
      <c r="H424" s="24" t="str">
        <f t="shared" si="14"/>
        <v>Термостат, REGO 97311, REGO 97311, Microthem CZ s.r.o.</v>
      </c>
      <c r="I424" s="29">
        <v>1</v>
      </c>
      <c r="J424" s="7" t="s">
        <v>1381</v>
      </c>
      <c r="K424" s="26">
        <f t="shared" ref="K424:K470" si="15">ROUNDUP((I424*2)/10,0)</f>
        <v>1</v>
      </c>
    </row>
    <row r="425" spans="1:11" ht="12.75" x14ac:dyDescent="0.2">
      <c r="A425" s="35">
        <v>1549</v>
      </c>
      <c r="B425" s="35">
        <v>438</v>
      </c>
      <c r="C425" s="35" t="s">
        <v>1035</v>
      </c>
      <c r="D425" s="27" t="s">
        <v>983</v>
      </c>
      <c r="E425" s="28" t="s">
        <v>984</v>
      </c>
      <c r="F425" s="28" t="s">
        <v>984</v>
      </c>
      <c r="G425" s="28" t="s">
        <v>985</v>
      </c>
      <c r="H425" s="24" t="str">
        <f t="shared" si="14"/>
        <v>Термостат (термопредохранитель), KNTP 8814.02, KNTP 8814.02, APATOR METRA s.r.o.</v>
      </c>
      <c r="I425" s="29">
        <v>1</v>
      </c>
      <c r="J425" s="7" t="s">
        <v>1381</v>
      </c>
      <c r="K425" s="26">
        <f t="shared" si="15"/>
        <v>1</v>
      </c>
    </row>
    <row r="426" spans="1:11" ht="12.75" x14ac:dyDescent="0.2">
      <c r="A426" s="35">
        <v>1550</v>
      </c>
      <c r="B426" s="35">
        <v>439</v>
      </c>
      <c r="C426" s="35" t="s">
        <v>1035</v>
      </c>
      <c r="D426" s="27" t="s">
        <v>266</v>
      </c>
      <c r="E426" s="28" t="s">
        <v>986</v>
      </c>
      <c r="F426" s="28" t="s">
        <v>986</v>
      </c>
      <c r="G426" s="28" t="s">
        <v>494</v>
      </c>
      <c r="H426" s="24" t="str">
        <f t="shared" si="14"/>
        <v>Панель оператора, 6AV2124-0QC02-0AX1, 6AV2124-0QC02-0AX1, SIEMENS</v>
      </c>
      <c r="I426" s="29">
        <v>1</v>
      </c>
      <c r="J426" s="7" t="s">
        <v>1381</v>
      </c>
      <c r="K426" s="26">
        <f t="shared" si="15"/>
        <v>1</v>
      </c>
    </row>
    <row r="427" spans="1:11" ht="12.75" x14ac:dyDescent="0.2">
      <c r="A427" s="35">
        <v>1551</v>
      </c>
      <c r="B427" s="35">
        <v>440</v>
      </c>
      <c r="C427" s="35" t="s">
        <v>1035</v>
      </c>
      <c r="D427" s="27" t="s">
        <v>3</v>
      </c>
      <c r="E427" s="28" t="s">
        <v>1124</v>
      </c>
      <c r="F427" s="27">
        <v>1000010</v>
      </c>
      <c r="G427" s="28" t="s">
        <v>713</v>
      </c>
      <c r="H427" s="24" t="str">
        <f t="shared" si="14"/>
        <v>Шина PE, PE15, 1000010, ELEMAN</v>
      </c>
      <c r="I427" s="29">
        <v>1</v>
      </c>
      <c r="J427" s="7" t="s">
        <v>1381</v>
      </c>
      <c r="K427" s="26">
        <f t="shared" si="15"/>
        <v>1</v>
      </c>
    </row>
    <row r="428" spans="1:11" ht="12.75" x14ac:dyDescent="0.2">
      <c r="A428" s="35">
        <v>1552</v>
      </c>
      <c r="B428" s="35">
        <v>441</v>
      </c>
      <c r="C428" s="35" t="s">
        <v>1035</v>
      </c>
      <c r="D428" s="27" t="s">
        <v>891</v>
      </c>
      <c r="E428" s="28" t="s">
        <v>1043</v>
      </c>
      <c r="F428" s="28" t="s">
        <v>1044</v>
      </c>
      <c r="G428" s="28" t="s">
        <v>894</v>
      </c>
      <c r="H428" s="24" t="str">
        <f t="shared" si="14"/>
        <v>Кабельные наконечники, ON 6-M6, A00889, FOXEL elektro s.r.o.</v>
      </c>
      <c r="I428" s="29">
        <v>1</v>
      </c>
      <c r="J428" s="7" t="s">
        <v>1381</v>
      </c>
      <c r="K428" s="26">
        <f t="shared" si="15"/>
        <v>1</v>
      </c>
    </row>
    <row r="429" spans="1:11" ht="12.75" x14ac:dyDescent="0.2">
      <c r="A429" s="35">
        <v>1553</v>
      </c>
      <c r="B429" s="35">
        <v>442</v>
      </c>
      <c r="C429" s="35" t="s">
        <v>1035</v>
      </c>
      <c r="D429" s="27" t="s">
        <v>987</v>
      </c>
      <c r="E429" s="28" t="s">
        <v>988</v>
      </c>
      <c r="F429" s="28" t="s">
        <v>989</v>
      </c>
      <c r="G429" s="28" t="s">
        <v>561</v>
      </c>
      <c r="H429" s="24" t="str">
        <f t="shared" si="14"/>
        <v>Обогреватель 100W, 230VAC, CP 061, 06101.0-00, STEGO</v>
      </c>
      <c r="I429" s="29">
        <v>2</v>
      </c>
      <c r="J429" s="7" t="s">
        <v>1381</v>
      </c>
      <c r="K429" s="26">
        <f t="shared" si="15"/>
        <v>1</v>
      </c>
    </row>
    <row r="430" spans="1:11" ht="12.75" x14ac:dyDescent="0.2">
      <c r="A430" s="35">
        <v>1554</v>
      </c>
      <c r="B430" s="35">
        <v>443</v>
      </c>
      <c r="C430" s="35" t="s">
        <v>1035</v>
      </c>
      <c r="D430" s="27" t="s">
        <v>65</v>
      </c>
      <c r="E430" s="28" t="s">
        <v>990</v>
      </c>
      <c r="F430" s="28" t="s">
        <v>990</v>
      </c>
      <c r="G430" s="28" t="s">
        <v>494</v>
      </c>
      <c r="H430" s="24" t="str">
        <f t="shared" si="14"/>
        <v>Интерфейсный модуль ET200SP, 6AG1155-6AU01-2CN0, 6AG1155-6AU01-2CN0, SIEMENS</v>
      </c>
      <c r="I430" s="29">
        <v>1</v>
      </c>
      <c r="J430" s="7" t="s">
        <v>1381</v>
      </c>
      <c r="K430" s="26">
        <f t="shared" si="15"/>
        <v>1</v>
      </c>
    </row>
    <row r="431" spans="1:11" ht="12.75" x14ac:dyDescent="0.2">
      <c r="A431" s="35">
        <v>1555</v>
      </c>
      <c r="B431" s="35">
        <v>444</v>
      </c>
      <c r="C431" s="35" t="s">
        <v>1035</v>
      </c>
      <c r="D431" s="27" t="s">
        <v>67</v>
      </c>
      <c r="E431" s="28" t="s">
        <v>991</v>
      </c>
      <c r="F431" s="28" t="s">
        <v>991</v>
      </c>
      <c r="G431" s="28" t="s">
        <v>494</v>
      </c>
      <c r="H431" s="24" t="str">
        <f t="shared" si="14"/>
        <v>Шинный адаптер, 6AG1193-6AR00-7AA0, 6AG1193-6AR00-7AA0, SIEMENS</v>
      </c>
      <c r="I431" s="29">
        <v>1</v>
      </c>
      <c r="J431" s="7" t="s">
        <v>1381</v>
      </c>
      <c r="K431" s="26">
        <f t="shared" si="15"/>
        <v>1</v>
      </c>
    </row>
    <row r="432" spans="1:11" ht="12.75" x14ac:dyDescent="0.2">
      <c r="A432" s="35">
        <v>1556</v>
      </c>
      <c r="B432" s="35">
        <v>445</v>
      </c>
      <c r="C432" s="35" t="s">
        <v>1035</v>
      </c>
      <c r="D432" s="27" t="s">
        <v>1125</v>
      </c>
      <c r="E432" s="28" t="s">
        <v>1126</v>
      </c>
      <c r="F432" s="28" t="s">
        <v>1126</v>
      </c>
      <c r="G432" s="28" t="s">
        <v>494</v>
      </c>
      <c r="H432" s="24" t="str">
        <f t="shared" si="14"/>
        <v>Выходное реле, 3RQ3118-1AF00, 3RQ3118-1AF00, SIEMENS</v>
      </c>
      <c r="I432" s="29">
        <v>1</v>
      </c>
      <c r="J432" s="7" t="s">
        <v>1381</v>
      </c>
      <c r="K432" s="26">
        <f t="shared" si="15"/>
        <v>1</v>
      </c>
    </row>
    <row r="433" spans="1:11" ht="12.75" x14ac:dyDescent="0.2">
      <c r="A433" s="35">
        <v>1557</v>
      </c>
      <c r="B433" s="35">
        <v>446</v>
      </c>
      <c r="C433" s="35" t="s">
        <v>1035</v>
      </c>
      <c r="D433" s="27" t="s">
        <v>69</v>
      </c>
      <c r="E433" s="28" t="s">
        <v>993</v>
      </c>
      <c r="F433" s="28" t="s">
        <v>993</v>
      </c>
      <c r="G433" s="28" t="s">
        <v>494</v>
      </c>
      <c r="H433" s="24" t="str">
        <f t="shared" si="14"/>
        <v>Модуль дискретных сигналов ET200SP , 6AG1131-6BF00-7CA0, 6AG1131-6BF00-7CA0, SIEMENS</v>
      </c>
      <c r="I433" s="29">
        <v>6</v>
      </c>
      <c r="J433" s="7" t="s">
        <v>1381</v>
      </c>
      <c r="K433" s="26">
        <f t="shared" si="15"/>
        <v>2</v>
      </c>
    </row>
    <row r="434" spans="1:11" ht="12.75" x14ac:dyDescent="0.2">
      <c r="A434" s="35">
        <v>1558</v>
      </c>
      <c r="B434" s="35">
        <v>447</v>
      </c>
      <c r="C434" s="35" t="s">
        <v>1035</v>
      </c>
      <c r="D434" s="27" t="s">
        <v>71</v>
      </c>
      <c r="E434" s="28" t="s">
        <v>994</v>
      </c>
      <c r="F434" s="28" t="s">
        <v>994</v>
      </c>
      <c r="G434" s="28" t="s">
        <v>494</v>
      </c>
      <c r="H434" s="24" t="str">
        <f t="shared" si="14"/>
        <v>Базовый блок ET200SP, 6AG1193-6BP20-7DA0, 6AG1193-6BP20-7DA0, SIEMENS</v>
      </c>
      <c r="I434" s="29">
        <v>1</v>
      </c>
      <c r="J434" s="7" t="s">
        <v>1381</v>
      </c>
      <c r="K434" s="26">
        <f t="shared" si="15"/>
        <v>1</v>
      </c>
    </row>
    <row r="435" spans="1:11" ht="12.75" x14ac:dyDescent="0.2">
      <c r="A435" s="35">
        <v>1559</v>
      </c>
      <c r="B435" s="35">
        <v>448</v>
      </c>
      <c r="C435" s="35" t="s">
        <v>1035</v>
      </c>
      <c r="D435" s="27" t="s">
        <v>71</v>
      </c>
      <c r="E435" s="28" t="s">
        <v>995</v>
      </c>
      <c r="F435" s="28" t="s">
        <v>995</v>
      </c>
      <c r="G435" s="28" t="s">
        <v>494</v>
      </c>
      <c r="H435" s="24" t="str">
        <f t="shared" si="14"/>
        <v>Базовый блок ET200SP, 6AG1193-6BP20-7BA0, 6AG1193-6BP20-7BA0, SIEMENS</v>
      </c>
      <c r="I435" s="29">
        <v>5</v>
      </c>
      <c r="J435" s="7" t="s">
        <v>1381</v>
      </c>
      <c r="K435" s="26">
        <f t="shared" si="15"/>
        <v>1</v>
      </c>
    </row>
    <row r="436" spans="1:11" ht="12.75" x14ac:dyDescent="0.2">
      <c r="A436" s="35">
        <v>1560</v>
      </c>
      <c r="B436" s="35">
        <v>449</v>
      </c>
      <c r="C436" s="35" t="s">
        <v>1035</v>
      </c>
      <c r="D436" s="27" t="s">
        <v>143</v>
      </c>
      <c r="E436" s="28" t="s">
        <v>996</v>
      </c>
      <c r="F436" s="28" t="s">
        <v>996</v>
      </c>
      <c r="G436" s="28" t="s">
        <v>494</v>
      </c>
      <c r="H436" s="24" t="str">
        <f t="shared" si="14"/>
        <v>Модуль аналоговых сигналов ET200SP, 6AG1134-6HB00-2CA1, 6AG1134-6HB00-2CA1, SIEMENS</v>
      </c>
      <c r="I436" s="29">
        <v>7</v>
      </c>
      <c r="J436" s="7" t="s">
        <v>1381</v>
      </c>
      <c r="K436" s="26">
        <f t="shared" si="15"/>
        <v>2</v>
      </c>
    </row>
    <row r="437" spans="1:11" ht="12.75" x14ac:dyDescent="0.2">
      <c r="A437" s="35">
        <v>1561</v>
      </c>
      <c r="B437" s="35">
        <v>450</v>
      </c>
      <c r="C437" s="35" t="s">
        <v>1035</v>
      </c>
      <c r="D437" s="27" t="s">
        <v>71</v>
      </c>
      <c r="E437" s="28" t="s">
        <v>997</v>
      </c>
      <c r="F437" s="28" t="s">
        <v>997</v>
      </c>
      <c r="G437" s="28" t="s">
        <v>494</v>
      </c>
      <c r="H437" s="24" t="str">
        <f t="shared" si="14"/>
        <v>Базовый блок ET200SP, 6AG1193-6BP00-7DA0, 6AG1193-6BP00-7DA0, SIEMENS</v>
      </c>
      <c r="I437" s="29">
        <v>3</v>
      </c>
      <c r="J437" s="7" t="s">
        <v>1381</v>
      </c>
      <c r="K437" s="26">
        <f t="shared" si="15"/>
        <v>1</v>
      </c>
    </row>
    <row r="438" spans="1:11" ht="12.75" x14ac:dyDescent="0.2">
      <c r="A438" s="35">
        <v>1562</v>
      </c>
      <c r="B438" s="35">
        <v>451</v>
      </c>
      <c r="C438" s="35" t="s">
        <v>1035</v>
      </c>
      <c r="D438" s="27" t="s">
        <v>71</v>
      </c>
      <c r="E438" s="28" t="s">
        <v>998</v>
      </c>
      <c r="F438" s="28" t="s">
        <v>998</v>
      </c>
      <c r="G438" s="28" t="s">
        <v>494</v>
      </c>
      <c r="H438" s="24" t="str">
        <f t="shared" ref="H438:H470" si="16">_xlfn.TEXTJOIN(", ",1,D438,E438,F438,G438)</f>
        <v>Базовый блок ET200SP, 6AG1193-6BP00-7BA0, 6AG1193-6BP00-7BA0, SIEMENS</v>
      </c>
      <c r="I438" s="29">
        <v>6</v>
      </c>
      <c r="J438" s="7" t="s">
        <v>1381</v>
      </c>
      <c r="K438" s="26">
        <f t="shared" si="15"/>
        <v>2</v>
      </c>
    </row>
    <row r="439" spans="1:11" ht="12.75" x14ac:dyDescent="0.2">
      <c r="A439" s="35">
        <v>1563</v>
      </c>
      <c r="B439" s="35">
        <v>452</v>
      </c>
      <c r="C439" s="35" t="s">
        <v>1035</v>
      </c>
      <c r="D439" s="27" t="s">
        <v>143</v>
      </c>
      <c r="E439" s="28" t="s">
        <v>999</v>
      </c>
      <c r="F439" s="28" t="s">
        <v>999</v>
      </c>
      <c r="G439" s="28" t="s">
        <v>494</v>
      </c>
      <c r="H439" s="24" t="str">
        <f t="shared" si="16"/>
        <v>Модуль аналоговых сигналов ET200SP, 6AG1135-6HB00-7CA1, 6AG1135-6HB00-7CA1, SIEMENS</v>
      </c>
      <c r="I439" s="29">
        <v>1</v>
      </c>
      <c r="J439" s="7" t="s">
        <v>1381</v>
      </c>
      <c r="K439" s="26">
        <f t="shared" si="15"/>
        <v>1</v>
      </c>
    </row>
    <row r="440" spans="1:11" ht="12.75" x14ac:dyDescent="0.2">
      <c r="A440" s="35">
        <v>1564</v>
      </c>
      <c r="B440" s="35">
        <v>453</v>
      </c>
      <c r="C440" s="35" t="s">
        <v>1035</v>
      </c>
      <c r="D440" s="27" t="s">
        <v>69</v>
      </c>
      <c r="E440" s="28" t="s">
        <v>1000</v>
      </c>
      <c r="F440" s="28" t="s">
        <v>1000</v>
      </c>
      <c r="G440" s="28" t="s">
        <v>494</v>
      </c>
      <c r="H440" s="24" t="str">
        <f t="shared" si="16"/>
        <v>Модуль дискретных сигналов ET200SP , 6AG1136-6BA00-2CA0, 6AG1136-6BA00-2CA0, SIEMENS</v>
      </c>
      <c r="I440" s="29">
        <v>1</v>
      </c>
      <c r="J440" s="7" t="s">
        <v>1381</v>
      </c>
      <c r="K440" s="26">
        <f t="shared" si="15"/>
        <v>1</v>
      </c>
    </row>
    <row r="441" spans="1:11" ht="12.75" x14ac:dyDescent="0.2">
      <c r="A441" s="35">
        <v>1565</v>
      </c>
      <c r="B441" s="35">
        <v>454</v>
      </c>
      <c r="C441" s="35" t="s">
        <v>1035</v>
      </c>
      <c r="D441" s="27" t="s">
        <v>264</v>
      </c>
      <c r="E441" s="28" t="s">
        <v>1001</v>
      </c>
      <c r="F441" s="28" t="s">
        <v>1002</v>
      </c>
      <c r="G441" s="28" t="s">
        <v>561</v>
      </c>
      <c r="H441" s="24" t="str">
        <f t="shared" si="16"/>
        <v>Гигротерм (термо и гигростат), ETF 012, 01 230.0-00, STEGO</v>
      </c>
      <c r="I441" s="29">
        <v>5</v>
      </c>
      <c r="J441" s="7" t="s">
        <v>1381</v>
      </c>
      <c r="K441" s="26">
        <f t="shared" si="15"/>
        <v>1</v>
      </c>
    </row>
    <row r="442" spans="1:11" ht="12.75" x14ac:dyDescent="0.2">
      <c r="A442" s="35">
        <v>1566</v>
      </c>
      <c r="B442" s="35">
        <v>455</v>
      </c>
      <c r="C442" s="35" t="s">
        <v>1035</v>
      </c>
      <c r="D442" s="27" t="s">
        <v>30</v>
      </c>
      <c r="E442" s="28" t="s">
        <v>1004</v>
      </c>
      <c r="F442" s="27">
        <v>1993580000</v>
      </c>
      <c r="G442" s="28" t="s">
        <v>499</v>
      </c>
      <c r="H442" s="24" t="str">
        <f t="shared" si="16"/>
        <v>Концевая клеммная пластина, AEP IO21, 1993580000, WEIDMÜLLER</v>
      </c>
      <c r="I442" s="29">
        <v>1</v>
      </c>
      <c r="J442" s="7" t="s">
        <v>1381</v>
      </c>
      <c r="K442" s="26">
        <f t="shared" si="15"/>
        <v>1</v>
      </c>
    </row>
    <row r="443" spans="1:11" ht="12.75" x14ac:dyDescent="0.2">
      <c r="A443" s="35">
        <v>1567</v>
      </c>
      <c r="B443" s="35">
        <v>456</v>
      </c>
      <c r="C443" s="35" t="s">
        <v>1035</v>
      </c>
      <c r="D443" s="27" t="s">
        <v>32</v>
      </c>
      <c r="E443" s="28" t="s">
        <v>1003</v>
      </c>
      <c r="F443" s="27">
        <v>1992250000</v>
      </c>
      <c r="G443" s="28" t="s">
        <v>499</v>
      </c>
      <c r="H443" s="24" t="str">
        <f t="shared" si="16"/>
        <v>Клемма, AIO21 1.5 SO-PE, 1992250000, WEIDMÜLLER</v>
      </c>
      <c r="I443" s="29">
        <v>18</v>
      </c>
      <c r="J443" s="7" t="s">
        <v>1381</v>
      </c>
      <c r="K443" s="26">
        <f t="shared" si="15"/>
        <v>4</v>
      </c>
    </row>
    <row r="444" spans="1:11" ht="12.75" x14ac:dyDescent="0.2">
      <c r="A444" s="35">
        <v>1568</v>
      </c>
      <c r="B444" s="35">
        <v>457</v>
      </c>
      <c r="C444" s="35" t="s">
        <v>1035</v>
      </c>
      <c r="D444" s="27" t="s">
        <v>43</v>
      </c>
      <c r="E444" s="28" t="s">
        <v>1005</v>
      </c>
      <c r="F444" s="27">
        <v>1985680000</v>
      </c>
      <c r="G444" s="28" t="s">
        <v>499</v>
      </c>
      <c r="H444" s="24" t="str">
        <f t="shared" si="16"/>
        <v>Перемычка, ZQV 1.5N/10 BL, 1985680000, WEIDMÜLLER</v>
      </c>
      <c r="I444" s="29">
        <v>2</v>
      </c>
      <c r="J444" s="7" t="s">
        <v>1381</v>
      </c>
      <c r="K444" s="26">
        <f t="shared" si="15"/>
        <v>1</v>
      </c>
    </row>
    <row r="445" spans="1:11" ht="12.75" x14ac:dyDescent="0.2">
      <c r="A445" s="35">
        <v>1569</v>
      </c>
      <c r="B445" s="35">
        <v>458</v>
      </c>
      <c r="C445" s="35" t="s">
        <v>1035</v>
      </c>
      <c r="D445" s="27" t="s">
        <v>1007</v>
      </c>
      <c r="E445" s="28" t="s">
        <v>1008</v>
      </c>
      <c r="F445" s="28" t="s">
        <v>1008</v>
      </c>
      <c r="G445" s="28" t="s">
        <v>1009</v>
      </c>
      <c r="H445" s="24" t="str">
        <f t="shared" si="16"/>
        <v>Инклинометр, 8.IS40.14121, 8.IS40.14121, KÜBLER</v>
      </c>
      <c r="I445" s="29">
        <v>1</v>
      </c>
      <c r="J445" s="7" t="s">
        <v>1381</v>
      </c>
      <c r="K445" s="26">
        <f t="shared" si="15"/>
        <v>1</v>
      </c>
    </row>
    <row r="446" spans="1:11" ht="12.75" x14ac:dyDescent="0.2">
      <c r="A446" s="35">
        <v>1570</v>
      </c>
      <c r="B446" s="35">
        <v>459</v>
      </c>
      <c r="C446" s="35" t="s">
        <v>1035</v>
      </c>
      <c r="D446" s="27" t="s">
        <v>1010</v>
      </c>
      <c r="E446" s="28" t="s">
        <v>1011</v>
      </c>
      <c r="F446" s="28" t="s">
        <v>1011</v>
      </c>
      <c r="G446" s="28" t="s">
        <v>1009</v>
      </c>
      <c r="H446" s="24" t="str">
        <f t="shared" si="16"/>
        <v>Кабельная сборка 5x0,25mm2, 05.00.6081.2211.002M, 05.00.6081.2211.002M, KÜBLER</v>
      </c>
      <c r="I446" s="29">
        <v>1</v>
      </c>
      <c r="J446" s="7" t="s">
        <v>1381</v>
      </c>
      <c r="K446" s="26">
        <f t="shared" si="15"/>
        <v>1</v>
      </c>
    </row>
    <row r="447" spans="1:11" ht="12.75" x14ac:dyDescent="0.2">
      <c r="A447" s="35">
        <v>1571</v>
      </c>
      <c r="B447" s="35">
        <v>460</v>
      </c>
      <c r="C447" s="35" t="s">
        <v>1035</v>
      </c>
      <c r="D447" s="27" t="s">
        <v>1127</v>
      </c>
      <c r="E447" s="28" t="s">
        <v>1128</v>
      </c>
      <c r="F447" s="27">
        <v>10106701</v>
      </c>
      <c r="G447" s="28" t="s">
        <v>1129</v>
      </c>
      <c r="H447" s="24" t="str">
        <f t="shared" si="16"/>
        <v>Светильник 13W, 4000-1X13-230-2-CC, 10106701, WISKA</v>
      </c>
      <c r="I447" s="29">
        <v>12</v>
      </c>
      <c r="J447" s="7" t="s">
        <v>1381</v>
      </c>
      <c r="K447" s="26">
        <f t="shared" si="15"/>
        <v>3</v>
      </c>
    </row>
    <row r="448" spans="1:11" ht="12.75" x14ac:dyDescent="0.2">
      <c r="A448" s="35">
        <v>1572</v>
      </c>
      <c r="B448" s="35">
        <v>461</v>
      </c>
      <c r="C448" s="35" t="s">
        <v>1035</v>
      </c>
      <c r="D448" s="27" t="s">
        <v>1130</v>
      </c>
      <c r="E448" s="28" t="s">
        <v>1131</v>
      </c>
      <c r="F448" s="28" t="s">
        <v>1132</v>
      </c>
      <c r="G448" s="28" t="s">
        <v>1133</v>
      </c>
      <c r="H448" s="24" t="str">
        <f t="shared" si="16"/>
        <v>Заградительный светильник, 281.480.68, BM 230VAC RD, WERMA</v>
      </c>
      <c r="I448" s="29">
        <v>1</v>
      </c>
      <c r="J448" s="7" t="s">
        <v>1381</v>
      </c>
      <c r="K448" s="26">
        <f t="shared" si="15"/>
        <v>1</v>
      </c>
    </row>
    <row r="449" spans="1:11" ht="12.75" x14ac:dyDescent="0.2">
      <c r="A449" s="35">
        <v>1573</v>
      </c>
      <c r="B449" s="35">
        <v>462</v>
      </c>
      <c r="C449" s="35" t="s">
        <v>1035</v>
      </c>
      <c r="D449" s="27" t="s">
        <v>167</v>
      </c>
      <c r="E449" s="28" t="s">
        <v>1020</v>
      </c>
      <c r="F449" s="28" t="s">
        <v>1020</v>
      </c>
      <c r="G449" s="28" t="s">
        <v>494</v>
      </c>
      <c r="H449" s="24" t="str">
        <f t="shared" si="16"/>
        <v>Корпус кнопочного поста серый, 3SU1804-0AA00-0AB1, 3SU1804-0AA00-0AB1, SIEMENS</v>
      </c>
      <c r="I449" s="29">
        <v>4</v>
      </c>
      <c r="J449" s="7" t="s">
        <v>1381</v>
      </c>
      <c r="K449" s="26">
        <f t="shared" si="15"/>
        <v>1</v>
      </c>
    </row>
    <row r="450" spans="1:11" ht="12.75" x14ac:dyDescent="0.2">
      <c r="A450" s="35">
        <v>1574</v>
      </c>
      <c r="B450" s="35">
        <v>463</v>
      </c>
      <c r="C450" s="35" t="s">
        <v>1035</v>
      </c>
      <c r="D450" s="27" t="s">
        <v>122</v>
      </c>
      <c r="E450" s="28" t="s">
        <v>1014</v>
      </c>
      <c r="F450" s="28" t="s">
        <v>1014</v>
      </c>
      <c r="G450" s="28" t="s">
        <v>494</v>
      </c>
      <c r="H450" s="24" t="str">
        <f t="shared" si="16"/>
        <v>Контактный модуль, 3SU1400-2AA10-3CA0, 3SU1400-2AA10-3CA0, SIEMENS</v>
      </c>
      <c r="I450" s="29">
        <v>50</v>
      </c>
      <c r="J450" s="7" t="s">
        <v>1381</v>
      </c>
      <c r="K450" s="26">
        <f t="shared" si="15"/>
        <v>10</v>
      </c>
    </row>
    <row r="451" spans="1:11" ht="12.75" x14ac:dyDescent="0.2">
      <c r="A451" s="35">
        <v>1575</v>
      </c>
      <c r="B451" s="35">
        <v>464</v>
      </c>
      <c r="C451" s="35" t="s">
        <v>1035</v>
      </c>
      <c r="D451" s="27" t="s">
        <v>172</v>
      </c>
      <c r="E451" s="28" t="s">
        <v>1015</v>
      </c>
      <c r="F451" s="28" t="s">
        <v>1015</v>
      </c>
      <c r="G451" s="28" t="s">
        <v>494</v>
      </c>
      <c r="H451" s="24" t="str">
        <f t="shared" si="16"/>
        <v>Кнопка белая, Ø22mm 3SU, 3SU1000-0AB60-0AA0, 3SU1000-0AB60-0AA0, SIEMENS</v>
      </c>
      <c r="I451" s="29">
        <v>31</v>
      </c>
      <c r="J451" s="7" t="s">
        <v>1381</v>
      </c>
      <c r="K451" s="26">
        <f t="shared" si="15"/>
        <v>7</v>
      </c>
    </row>
    <row r="452" spans="1:11" ht="12.75" x14ac:dyDescent="0.2">
      <c r="A452" s="35">
        <v>1576</v>
      </c>
      <c r="B452" s="35">
        <v>465</v>
      </c>
      <c r="C452" s="35" t="s">
        <v>1035</v>
      </c>
      <c r="D452" s="27" t="s">
        <v>174</v>
      </c>
      <c r="E452" s="28" t="s">
        <v>1016</v>
      </c>
      <c r="F452" s="28" t="s">
        <v>1016</v>
      </c>
      <c r="G452" s="28" t="s">
        <v>494</v>
      </c>
      <c r="H452" s="24" t="str">
        <f t="shared" si="16"/>
        <v>Кнопка черная, Ø22mm 3SU, 3SU1000-0AB10-0AA0, 3SU1000-0AB10-0AA0, SIEMENS</v>
      </c>
      <c r="I452" s="29">
        <v>4</v>
      </c>
      <c r="J452" s="7" t="s">
        <v>1381</v>
      </c>
      <c r="K452" s="26">
        <f t="shared" si="15"/>
        <v>1</v>
      </c>
    </row>
    <row r="453" spans="1:11" ht="12.75" x14ac:dyDescent="0.2">
      <c r="A453" s="35">
        <v>1577</v>
      </c>
      <c r="B453" s="35">
        <v>466</v>
      </c>
      <c r="C453" s="35" t="s">
        <v>1035</v>
      </c>
      <c r="D453" s="27" t="s">
        <v>225</v>
      </c>
      <c r="E453" s="28" t="s">
        <v>1017</v>
      </c>
      <c r="F453" s="28" t="s">
        <v>1017</v>
      </c>
      <c r="G453" s="28" t="s">
        <v>494</v>
      </c>
      <c r="H453" s="24" t="str">
        <f t="shared" si="16"/>
        <v>Кнопка синяя, Ø22mm 3SU, 3SU1000-0AB50-0AA0, 3SU1000-0AB50-0AA0, SIEMENS</v>
      </c>
      <c r="I453" s="29">
        <v>4</v>
      </c>
      <c r="J453" s="7" t="s">
        <v>1381</v>
      </c>
      <c r="K453" s="26">
        <f t="shared" si="15"/>
        <v>1</v>
      </c>
    </row>
    <row r="454" spans="1:11" ht="12.75" x14ac:dyDescent="0.2">
      <c r="A454" s="35">
        <v>1578</v>
      </c>
      <c r="B454" s="35">
        <v>467</v>
      </c>
      <c r="C454" s="35" t="s">
        <v>1035</v>
      </c>
      <c r="D454" s="27" t="s">
        <v>118</v>
      </c>
      <c r="E454" s="28" t="s">
        <v>1018</v>
      </c>
      <c r="F454" s="28" t="s">
        <v>1018</v>
      </c>
      <c r="G454" s="28" t="s">
        <v>494</v>
      </c>
      <c r="H454" s="24" t="str">
        <f t="shared" si="16"/>
        <v>Корпус кнопочного поста желтый, 3SU1801-0AA00-0AC2, 3SU1801-0AA00-0AC2, SIEMENS</v>
      </c>
      <c r="I454" s="29">
        <v>15</v>
      </c>
      <c r="J454" s="7" t="s">
        <v>1381</v>
      </c>
      <c r="K454" s="26">
        <f t="shared" si="15"/>
        <v>3</v>
      </c>
    </row>
    <row r="455" spans="1:11" ht="12.75" x14ac:dyDescent="0.2">
      <c r="A455" s="35">
        <v>1579</v>
      </c>
      <c r="B455" s="35">
        <v>468</v>
      </c>
      <c r="C455" s="35" t="s">
        <v>1035</v>
      </c>
      <c r="D455" s="27" t="s">
        <v>258</v>
      </c>
      <c r="E455" s="28" t="s">
        <v>1021</v>
      </c>
      <c r="F455" s="28" t="s">
        <v>1021</v>
      </c>
      <c r="G455" s="28" t="s">
        <v>494</v>
      </c>
      <c r="H455" s="24" t="str">
        <f t="shared" si="16"/>
        <v>Переключатель с ключем Ø22mm 3SU, 3SU1000-5BF11-0AA0, 3SU1000-5BF11-0AA0, SIEMENS</v>
      </c>
      <c r="I455" s="29">
        <v>3</v>
      </c>
      <c r="J455" s="7" t="s">
        <v>1381</v>
      </c>
      <c r="K455" s="26">
        <f t="shared" si="15"/>
        <v>1</v>
      </c>
    </row>
    <row r="456" spans="1:11" ht="12.75" x14ac:dyDescent="0.2">
      <c r="A456" s="35">
        <v>1580</v>
      </c>
      <c r="B456" s="35">
        <v>469</v>
      </c>
      <c r="C456" s="35" t="s">
        <v>1035</v>
      </c>
      <c r="D456" s="27" t="s">
        <v>167</v>
      </c>
      <c r="E456" s="28" t="s">
        <v>1019</v>
      </c>
      <c r="F456" s="28" t="s">
        <v>1019</v>
      </c>
      <c r="G456" s="28" t="s">
        <v>494</v>
      </c>
      <c r="H456" s="24" t="str">
        <f t="shared" si="16"/>
        <v>Корпус кнопочного поста серый, 3SU1803-0AA00-0AB1, 3SU1803-0AA00-0AB1, SIEMENS</v>
      </c>
      <c r="I456" s="29">
        <v>9</v>
      </c>
      <c r="J456" s="7" t="s">
        <v>1381</v>
      </c>
      <c r="K456" s="26">
        <f t="shared" si="15"/>
        <v>2</v>
      </c>
    </row>
    <row r="457" spans="1:11" ht="12.75" x14ac:dyDescent="0.2">
      <c r="A457" s="35">
        <v>1581</v>
      </c>
      <c r="B457" s="35">
        <v>470</v>
      </c>
      <c r="C457" s="35" t="s">
        <v>1035</v>
      </c>
      <c r="D457" s="27" t="s">
        <v>167</v>
      </c>
      <c r="E457" s="28" t="s">
        <v>1012</v>
      </c>
      <c r="F457" s="28" t="s">
        <v>1012</v>
      </c>
      <c r="G457" s="28" t="s">
        <v>494</v>
      </c>
      <c r="H457" s="24" t="str">
        <f t="shared" si="16"/>
        <v>Корпус кнопочного поста серый, 3SU1806-0AA00-0AB1, 3SU1806-0AA00-0AB1, SIEMENS</v>
      </c>
      <c r="I457" s="29">
        <v>2</v>
      </c>
      <c r="J457" s="7" t="s">
        <v>1381</v>
      </c>
      <c r="K457" s="26">
        <f t="shared" si="15"/>
        <v>1</v>
      </c>
    </row>
    <row r="458" spans="1:11" ht="12.75" x14ac:dyDescent="0.2">
      <c r="A458" s="35">
        <v>1582</v>
      </c>
      <c r="B458" s="35">
        <v>471</v>
      </c>
      <c r="C458" s="35" t="s">
        <v>1035</v>
      </c>
      <c r="D458" s="27" t="s">
        <v>177</v>
      </c>
      <c r="E458" s="28" t="s">
        <v>1013</v>
      </c>
      <c r="F458" s="28" t="s">
        <v>1013</v>
      </c>
      <c r="G458" s="28" t="s">
        <v>494</v>
      </c>
      <c r="H458" s="24" t="str">
        <f t="shared" si="16"/>
        <v>Заглушка Ø 22mm 3SU, 3SU1900-0FA10-0AA0, 3SU1900-0FA10-0AA0, SIEMENS</v>
      </c>
      <c r="I458" s="29">
        <v>2</v>
      </c>
      <c r="J458" s="7" t="s">
        <v>1381</v>
      </c>
      <c r="K458" s="26">
        <f t="shared" si="15"/>
        <v>1</v>
      </c>
    </row>
    <row r="459" spans="1:11" ht="12.75" x14ac:dyDescent="0.2">
      <c r="A459" s="35">
        <v>1583</v>
      </c>
      <c r="B459" s="35">
        <v>472</v>
      </c>
      <c r="C459" s="35" t="s">
        <v>1035</v>
      </c>
      <c r="D459" s="27" t="s">
        <v>167</v>
      </c>
      <c r="E459" s="28" t="s">
        <v>1022</v>
      </c>
      <c r="F459" s="28" t="s">
        <v>1022</v>
      </c>
      <c r="G459" s="28" t="s">
        <v>494</v>
      </c>
      <c r="H459" s="24" t="str">
        <f t="shared" si="16"/>
        <v>Корпус кнопочного поста серый, 3SU1802-0AA00-0AB1, 3SU1802-0AA00-0AB1, SIEMENS</v>
      </c>
      <c r="I459" s="29">
        <v>1</v>
      </c>
      <c r="J459" s="7" t="s">
        <v>1381</v>
      </c>
      <c r="K459" s="26">
        <f t="shared" si="15"/>
        <v>1</v>
      </c>
    </row>
    <row r="460" spans="1:11" ht="12.75" x14ac:dyDescent="0.2">
      <c r="A460" s="35">
        <v>1584</v>
      </c>
      <c r="B460" s="35">
        <v>473</v>
      </c>
      <c r="C460" s="35" t="s">
        <v>1035</v>
      </c>
      <c r="D460" s="27" t="s">
        <v>1134</v>
      </c>
      <c r="E460" s="28" t="s">
        <v>1135</v>
      </c>
      <c r="F460" s="27">
        <v>2364000</v>
      </c>
      <c r="G460" s="28" t="s">
        <v>803</v>
      </c>
      <c r="H460" s="24" t="str">
        <f t="shared" si="16"/>
        <v>Шкаф, шина PE, SZ.2364000, 2364000, RITTAL</v>
      </c>
      <c r="I460" s="29">
        <v>4</v>
      </c>
      <c r="J460" s="7" t="s">
        <v>1381</v>
      </c>
      <c r="K460" s="26">
        <f t="shared" si="15"/>
        <v>1</v>
      </c>
    </row>
    <row r="461" spans="1:11" ht="12.75" x14ac:dyDescent="0.2">
      <c r="A461" s="35">
        <v>1585</v>
      </c>
      <c r="B461" s="35">
        <v>474</v>
      </c>
      <c r="C461" s="35" t="s">
        <v>1035</v>
      </c>
      <c r="D461" s="27" t="s">
        <v>1023</v>
      </c>
      <c r="E461" s="28" t="s">
        <v>1024</v>
      </c>
      <c r="F461" s="28" t="s">
        <v>1025</v>
      </c>
      <c r="G461" s="28" t="s">
        <v>561</v>
      </c>
      <c r="H461" s="24" t="str">
        <f t="shared" si="16"/>
        <v>Обогреватель 250W, 230V, WITH FAN, CSL028, 02811.0-01, STEGO</v>
      </c>
      <c r="I461" s="29">
        <v>8</v>
      </c>
      <c r="J461" s="7" t="s">
        <v>1381</v>
      </c>
      <c r="K461" s="26">
        <f t="shared" si="15"/>
        <v>2</v>
      </c>
    </row>
    <row r="462" spans="1:11" ht="12.75" x14ac:dyDescent="0.2">
      <c r="A462" s="35">
        <v>1586</v>
      </c>
      <c r="B462" s="35">
        <v>475</v>
      </c>
      <c r="C462" s="35" t="s">
        <v>1035</v>
      </c>
      <c r="D462" s="27" t="s">
        <v>13</v>
      </c>
      <c r="E462" s="28" t="s">
        <v>1026</v>
      </c>
      <c r="F462" s="28" t="s">
        <v>1026</v>
      </c>
      <c r="G462" s="28" t="s">
        <v>494</v>
      </c>
      <c r="H462" s="24" t="str">
        <f t="shared" si="16"/>
        <v>Автоматический выключатель, 5SY6101-7, 5SY6101-7, SIEMENS</v>
      </c>
      <c r="I462" s="29">
        <v>20</v>
      </c>
      <c r="J462" s="7" t="s">
        <v>1381</v>
      </c>
      <c r="K462" s="26">
        <f t="shared" si="15"/>
        <v>4</v>
      </c>
    </row>
    <row r="463" spans="1:11" ht="12.75" x14ac:dyDescent="0.2">
      <c r="A463" s="35">
        <v>1587</v>
      </c>
      <c r="B463" s="35">
        <v>476</v>
      </c>
      <c r="C463" s="35" t="s">
        <v>1035</v>
      </c>
      <c r="D463" s="27" t="s">
        <v>135</v>
      </c>
      <c r="E463" s="28" t="s">
        <v>1136</v>
      </c>
      <c r="F463" s="28" t="s">
        <v>1136</v>
      </c>
      <c r="G463" s="28" t="s">
        <v>494</v>
      </c>
      <c r="H463" s="24" t="str">
        <f t="shared" si="16"/>
        <v>Контактор, 3TH4355-0AP0, 3TH4355-0AP0, SIEMENS</v>
      </c>
      <c r="I463" s="29">
        <v>4</v>
      </c>
      <c r="J463" s="7" t="s">
        <v>1381</v>
      </c>
      <c r="K463" s="26">
        <f t="shared" si="15"/>
        <v>1</v>
      </c>
    </row>
    <row r="464" spans="1:11" ht="12.75" x14ac:dyDescent="0.2">
      <c r="A464" s="35">
        <v>1588</v>
      </c>
      <c r="B464" s="35">
        <v>477</v>
      </c>
      <c r="C464" s="35" t="s">
        <v>1035</v>
      </c>
      <c r="D464" s="27" t="s">
        <v>1040</v>
      </c>
      <c r="E464" s="28" t="s">
        <v>1137</v>
      </c>
      <c r="F464" s="28" t="s">
        <v>1137</v>
      </c>
      <c r="G464" s="28" t="s">
        <v>494</v>
      </c>
      <c r="H464" s="24" t="str">
        <f t="shared" si="16"/>
        <v>Подавитель помех, 3TX7402-3T, 3TX7402-3T, SIEMENS</v>
      </c>
      <c r="I464" s="29">
        <v>4</v>
      </c>
      <c r="J464" s="7" t="s">
        <v>1381</v>
      </c>
      <c r="K464" s="26">
        <f t="shared" si="15"/>
        <v>1</v>
      </c>
    </row>
    <row r="465" spans="1:11" ht="12.75" x14ac:dyDescent="0.2">
      <c r="A465" s="35">
        <v>1589</v>
      </c>
      <c r="B465" s="35">
        <v>478</v>
      </c>
      <c r="C465" s="35" t="s">
        <v>1035</v>
      </c>
      <c r="D465" s="27" t="s">
        <v>1027</v>
      </c>
      <c r="E465" s="28" t="s">
        <v>1028</v>
      </c>
      <c r="F465" s="28" t="s">
        <v>1028</v>
      </c>
      <c r="G465" s="28" t="s">
        <v>494</v>
      </c>
      <c r="H465" s="24" t="str">
        <f t="shared" si="16"/>
        <v>Лампа белая Ø22mm, 3SU, 3SU1106-6AA60-1AA0, 3SU1106-6AA60-1AA0, SIEMENS</v>
      </c>
      <c r="I465" s="29">
        <v>4</v>
      </c>
      <c r="J465" s="7" t="s">
        <v>1381</v>
      </c>
      <c r="K465" s="26">
        <f t="shared" si="15"/>
        <v>1</v>
      </c>
    </row>
    <row r="466" spans="1:11" ht="12.75" x14ac:dyDescent="0.2">
      <c r="A466" s="35">
        <v>1590</v>
      </c>
      <c r="B466" s="35">
        <v>479</v>
      </c>
      <c r="C466" s="35" t="s">
        <v>1035</v>
      </c>
      <c r="D466" s="27" t="s">
        <v>608</v>
      </c>
      <c r="E466" s="28" t="s">
        <v>1029</v>
      </c>
      <c r="F466" s="28" t="s">
        <v>1029</v>
      </c>
      <c r="G466" s="28" t="s">
        <v>494</v>
      </c>
      <c r="H466" s="24" t="str">
        <f t="shared" si="16"/>
        <v>Автоматический выключатель для защиты электродвигателя, 3RV2031-4DA15, 3RV2031-4DA15, SIEMENS</v>
      </c>
      <c r="I466" s="29">
        <v>20</v>
      </c>
      <c r="J466" s="7" t="s">
        <v>1381</v>
      </c>
      <c r="K466" s="26">
        <f t="shared" si="15"/>
        <v>4</v>
      </c>
    </row>
    <row r="467" spans="1:11" ht="12.75" x14ac:dyDescent="0.2">
      <c r="A467" s="35">
        <v>1591</v>
      </c>
      <c r="B467" s="35">
        <v>480</v>
      </c>
      <c r="C467" s="35" t="s">
        <v>1035</v>
      </c>
      <c r="D467" s="27" t="s">
        <v>1030</v>
      </c>
      <c r="E467" s="28" t="s">
        <v>1031</v>
      </c>
      <c r="F467" s="28" t="s">
        <v>1031</v>
      </c>
      <c r="G467" s="28" t="s">
        <v>494</v>
      </c>
      <c r="H467" s="24" t="str">
        <f t="shared" si="16"/>
        <v>Расцепитель минимального напряжения, 3RV2902-1AB4, 3RV2902-1AB4, SIEMENS</v>
      </c>
      <c r="I467" s="29">
        <v>20</v>
      </c>
      <c r="J467" s="7" t="s">
        <v>1381</v>
      </c>
      <c r="K467" s="26">
        <f t="shared" si="15"/>
        <v>4</v>
      </c>
    </row>
    <row r="468" spans="1:11" ht="12.75" x14ac:dyDescent="0.2">
      <c r="A468" s="35">
        <v>1592</v>
      </c>
      <c r="B468" s="35">
        <v>481</v>
      </c>
      <c r="C468" s="35" t="s">
        <v>1035</v>
      </c>
      <c r="D468" s="27" t="s">
        <v>32</v>
      </c>
      <c r="E468" s="28" t="s">
        <v>1032</v>
      </c>
      <c r="F468" s="27">
        <v>1547610000</v>
      </c>
      <c r="G468" s="28" t="s">
        <v>499</v>
      </c>
      <c r="H468" s="24" t="str">
        <f t="shared" si="16"/>
        <v>Клемма, A2T 2.5, 1547610000, WEIDMÜLLER</v>
      </c>
      <c r="I468" s="29">
        <v>168</v>
      </c>
      <c r="J468" s="7" t="s">
        <v>1381</v>
      </c>
      <c r="K468" s="26">
        <f t="shared" si="15"/>
        <v>34</v>
      </c>
    </row>
    <row r="469" spans="1:11" ht="12.75" x14ac:dyDescent="0.2">
      <c r="A469" s="35">
        <v>1593</v>
      </c>
      <c r="B469" s="35">
        <v>482</v>
      </c>
      <c r="C469" s="35" t="s">
        <v>1035</v>
      </c>
      <c r="D469" s="27" t="s">
        <v>30</v>
      </c>
      <c r="E469" s="28" t="s">
        <v>1033</v>
      </c>
      <c r="F469" s="27">
        <v>1547690000</v>
      </c>
      <c r="G469" s="28" t="s">
        <v>499</v>
      </c>
      <c r="H469" s="24" t="str">
        <f t="shared" si="16"/>
        <v>Концевая клеммная пластина, AEP 2T 2.5, 1547690000, WEIDMÜLLER</v>
      </c>
      <c r="I469" s="29">
        <v>24</v>
      </c>
      <c r="J469" s="7" t="s">
        <v>1381</v>
      </c>
      <c r="K469" s="26">
        <f t="shared" si="15"/>
        <v>5</v>
      </c>
    </row>
    <row r="470" spans="1:11" ht="12.75" x14ac:dyDescent="0.2">
      <c r="A470" s="35">
        <v>1594</v>
      </c>
      <c r="B470" s="35">
        <v>483</v>
      </c>
      <c r="C470" s="35" t="s">
        <v>1035</v>
      </c>
      <c r="D470" s="27" t="s">
        <v>32</v>
      </c>
      <c r="E470" s="28" t="s">
        <v>1034</v>
      </c>
      <c r="F470" s="27">
        <v>1547650000</v>
      </c>
      <c r="G470" s="28" t="s">
        <v>499</v>
      </c>
      <c r="H470" s="24" t="str">
        <f t="shared" si="16"/>
        <v>Клемма, A2T 2.5 VL, 1547650000, WEIDMÜLLER</v>
      </c>
      <c r="I470" s="29">
        <v>60</v>
      </c>
      <c r="J470" s="7" t="s">
        <v>1381</v>
      </c>
      <c r="K470" s="26">
        <f t="shared" si="15"/>
        <v>12</v>
      </c>
    </row>
  </sheetData>
  <autoFilter ref="B2:K470" xr:uid="{F967CCE3-682C-4CD4-8D54-9A71631F1C01}"/>
  <printOptions horizontalCentered="1"/>
  <pageMargins left="0.43307086614173229" right="0.23622047244094491" top="0.74803149606299213" bottom="0.74803149606299213" header="0.31496062992125984" footer="0.31496062992125984"/>
  <pageSetup paperSize="9" scale="79" firstPageNumber="17" fitToHeight="0" orientation="portrait" useFirstPageNumber="1" r:id="rId1"/>
  <headerFooter>
    <oddFooter>Страница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7A816-9982-4DC8-BFD1-CFF7A3CFA69E}">
  <sheetPr>
    <pageSetUpPr fitToPage="1"/>
  </sheetPr>
  <dimension ref="A1:K219"/>
  <sheetViews>
    <sheetView tabSelected="1" view="pageBreakPreview" zoomScaleNormal="100" zoomScaleSheetLayoutView="100" workbookViewId="0">
      <pane ySplit="2" topLeftCell="A177" activePane="bottomLeft" state="frozen"/>
      <selection pane="bottomLeft" activeCell="H198" sqref="H198"/>
    </sheetView>
  </sheetViews>
  <sheetFormatPr defaultRowHeight="15" x14ac:dyDescent="0.25"/>
  <cols>
    <col min="1" max="1" width="8.5703125" style="37" customWidth="1"/>
    <col min="2" max="2" width="8.5703125" hidden="1" customWidth="1"/>
    <col min="3" max="3" width="15.5703125" hidden="1" customWidth="1"/>
    <col min="4" max="4" width="70.5703125" hidden="1" customWidth="1"/>
    <col min="5" max="5" width="40.5703125" hidden="1" customWidth="1"/>
    <col min="6" max="7" width="23.5703125" hidden="1" customWidth="1"/>
    <col min="8" max="8" width="93.7109375" customWidth="1"/>
    <col min="9" max="9" width="17.5703125" hidden="1" customWidth="1"/>
    <col min="10" max="10" width="9.5703125" customWidth="1"/>
    <col min="11" max="11" width="9.7109375" customWidth="1"/>
  </cols>
  <sheetData>
    <row r="1" spans="1:11" ht="26.1" customHeight="1" x14ac:dyDescent="0.25">
      <c r="A1" s="56" t="s">
        <v>480</v>
      </c>
      <c r="B1" s="52"/>
      <c r="C1" s="53"/>
      <c r="D1" s="54"/>
      <c r="E1" s="54"/>
      <c r="F1" s="54"/>
      <c r="G1" s="54"/>
      <c r="H1" s="54"/>
      <c r="I1" s="54"/>
      <c r="J1" s="54"/>
      <c r="K1" s="55"/>
    </row>
    <row r="2" spans="1:11" ht="29.1" customHeight="1" x14ac:dyDescent="0.25">
      <c r="A2" s="51" t="s">
        <v>1383</v>
      </c>
      <c r="B2" s="48" t="s">
        <v>479</v>
      </c>
      <c r="C2" s="48" t="s">
        <v>483</v>
      </c>
      <c r="D2" s="49" t="s">
        <v>320</v>
      </c>
      <c r="E2" s="50" t="s">
        <v>321</v>
      </c>
      <c r="F2" s="50" t="s">
        <v>482</v>
      </c>
      <c r="G2" s="50" t="s">
        <v>322</v>
      </c>
      <c r="H2" s="50" t="s">
        <v>1378</v>
      </c>
      <c r="I2" s="49" t="s">
        <v>325</v>
      </c>
      <c r="J2" s="49" t="s">
        <v>1379</v>
      </c>
      <c r="K2" s="49" t="s">
        <v>1380</v>
      </c>
    </row>
    <row r="3" spans="1:11" ht="12.75" customHeight="1" x14ac:dyDescent="0.25">
      <c r="A3" s="35">
        <v>1595</v>
      </c>
      <c r="B3" s="12">
        <v>1</v>
      </c>
      <c r="C3" s="12" t="s">
        <v>484</v>
      </c>
      <c r="D3" s="6" t="s">
        <v>481</v>
      </c>
      <c r="E3" s="6">
        <v>244850</v>
      </c>
      <c r="F3" s="6"/>
      <c r="G3" s="6" t="s">
        <v>423</v>
      </c>
      <c r="H3" s="6" t="str">
        <f>_xlfn.TEXTJOIN(", ",1,D3,E3,F3,G3)</f>
        <v>Кнопка аварийная, 244850, Stahl</v>
      </c>
      <c r="I3" s="7">
        <v>5</v>
      </c>
      <c r="J3" s="7" t="s">
        <v>1381</v>
      </c>
      <c r="K3" s="8">
        <f>ROUNDUP((I3*2)/10,0)</f>
        <v>1</v>
      </c>
    </row>
    <row r="4" spans="1:11" ht="12.75" customHeight="1" x14ac:dyDescent="0.25">
      <c r="A4" s="35">
        <v>1596</v>
      </c>
      <c r="B4" s="12">
        <v>2</v>
      </c>
      <c r="C4" s="12" t="s">
        <v>484</v>
      </c>
      <c r="D4" s="6" t="s">
        <v>1360</v>
      </c>
      <c r="E4" s="6" t="s">
        <v>424</v>
      </c>
      <c r="F4" s="6"/>
      <c r="G4" s="6"/>
      <c r="H4" s="6" t="str">
        <f t="shared" ref="H4:H67" si="0">_xlfn.TEXTJOIN(", ",1,D4,E4,F4,G4)</f>
        <v>Сигнальная колонна, BR50</v>
      </c>
      <c r="I4" s="7">
        <v>4</v>
      </c>
      <c r="J4" s="7" t="s">
        <v>1381</v>
      </c>
      <c r="K4" s="8">
        <f t="shared" ref="K4:K45" si="1">ROUNDUP((I4*2)/10,0)</f>
        <v>1</v>
      </c>
    </row>
    <row r="5" spans="1:11" ht="12.75" customHeight="1" x14ac:dyDescent="0.25">
      <c r="A5" s="35">
        <v>1597</v>
      </c>
      <c r="B5" s="12">
        <v>3</v>
      </c>
      <c r="C5" s="12" t="s">
        <v>484</v>
      </c>
      <c r="D5" s="6" t="s">
        <v>1361</v>
      </c>
      <c r="E5" s="6" t="s">
        <v>426</v>
      </c>
      <c r="F5" s="6"/>
      <c r="G5" s="6" t="s">
        <v>425</v>
      </c>
      <c r="H5" s="6" t="str">
        <f t="shared" si="0"/>
        <v>Выключатель концевой, индуктивный, NBN25-30GM50-E2-V1-M, Pepperl+Fuchs</v>
      </c>
      <c r="I5" s="7">
        <v>67</v>
      </c>
      <c r="J5" s="7" t="s">
        <v>1381</v>
      </c>
      <c r="K5" s="8">
        <f t="shared" si="1"/>
        <v>14</v>
      </c>
    </row>
    <row r="6" spans="1:11" ht="12.75" customHeight="1" x14ac:dyDescent="0.25">
      <c r="A6" s="35">
        <v>1598</v>
      </c>
      <c r="B6" s="12">
        <v>4</v>
      </c>
      <c r="C6" s="12" t="s">
        <v>484</v>
      </c>
      <c r="D6" s="6" t="s">
        <v>160</v>
      </c>
      <c r="E6" s="6" t="s">
        <v>428</v>
      </c>
      <c r="F6" s="6"/>
      <c r="G6" s="6" t="s">
        <v>427</v>
      </c>
      <c r="H6" s="6" t="str">
        <f t="shared" si="0"/>
        <v>Датчик уровня, ARV1,5"-VUU-L275/12-V44A, WIKA</v>
      </c>
      <c r="I6" s="7">
        <v>3</v>
      </c>
      <c r="J6" s="7" t="s">
        <v>1381</v>
      </c>
      <c r="K6" s="8">
        <f t="shared" si="1"/>
        <v>1</v>
      </c>
    </row>
    <row r="7" spans="1:11" ht="12.75" customHeight="1" x14ac:dyDescent="0.25">
      <c r="A7" s="35">
        <v>1599</v>
      </c>
      <c r="B7" s="12">
        <v>5</v>
      </c>
      <c r="C7" s="12" t="s">
        <v>484</v>
      </c>
      <c r="D7" s="6" t="s">
        <v>218</v>
      </c>
      <c r="E7" s="6" t="s">
        <v>430</v>
      </c>
      <c r="F7" s="6"/>
      <c r="G7" s="6" t="s">
        <v>429</v>
      </c>
      <c r="H7" s="6" t="str">
        <f t="shared" si="0"/>
        <v>Датчик температуры, ETS 4146-A-350-000, HYDAC</v>
      </c>
      <c r="I7" s="7">
        <v>4</v>
      </c>
      <c r="J7" s="7" t="s">
        <v>1381</v>
      </c>
      <c r="K7" s="8">
        <f t="shared" si="1"/>
        <v>1</v>
      </c>
    </row>
    <row r="8" spans="1:11" ht="12.75" customHeight="1" x14ac:dyDescent="0.25">
      <c r="A8" s="35">
        <v>1600</v>
      </c>
      <c r="B8" s="12">
        <v>6</v>
      </c>
      <c r="C8" s="12" t="s">
        <v>484</v>
      </c>
      <c r="D8" s="6" t="s">
        <v>218</v>
      </c>
      <c r="E8" s="6" t="s">
        <v>431</v>
      </c>
      <c r="F8" s="6"/>
      <c r="G8" s="6" t="s">
        <v>429</v>
      </c>
      <c r="H8" s="6" t="str">
        <f t="shared" si="0"/>
        <v>Датчик температуры, ETS 4146-A-006-000, HYDAC</v>
      </c>
      <c r="I8" s="7">
        <v>6</v>
      </c>
      <c r="J8" s="7" t="s">
        <v>1381</v>
      </c>
      <c r="K8" s="8">
        <f t="shared" si="1"/>
        <v>2</v>
      </c>
    </row>
    <row r="9" spans="1:11" ht="12.75" customHeight="1" x14ac:dyDescent="0.25">
      <c r="A9" s="35">
        <v>1601</v>
      </c>
      <c r="B9" s="12">
        <v>7</v>
      </c>
      <c r="C9" s="12" t="s">
        <v>484</v>
      </c>
      <c r="D9" s="6" t="s">
        <v>162</v>
      </c>
      <c r="E9" s="6" t="s">
        <v>432</v>
      </c>
      <c r="F9" s="6"/>
      <c r="G9" s="6" t="s">
        <v>429</v>
      </c>
      <c r="H9" s="6" t="str">
        <f t="shared" si="0"/>
        <v>Датчик давления, HDA 7446-A-400-000, HYDAC</v>
      </c>
      <c r="I9" s="7">
        <v>12</v>
      </c>
      <c r="J9" s="7" t="s">
        <v>1381</v>
      </c>
      <c r="K9" s="8">
        <f t="shared" si="1"/>
        <v>3</v>
      </c>
    </row>
    <row r="10" spans="1:11" ht="12.75" customHeight="1" x14ac:dyDescent="0.25">
      <c r="A10" s="35">
        <v>1602</v>
      </c>
      <c r="B10" s="12">
        <v>8</v>
      </c>
      <c r="C10" s="12" t="s">
        <v>484</v>
      </c>
      <c r="D10" s="6" t="s">
        <v>1362</v>
      </c>
      <c r="E10" s="11" t="s">
        <v>433</v>
      </c>
      <c r="F10" s="11"/>
      <c r="G10" s="6" t="s">
        <v>429</v>
      </c>
      <c r="H10" s="6" t="str">
        <f t="shared" si="0"/>
        <v>Датчик загрязнения масляного фильтра, VM 2 C.0/-NEUTRAL, HYDAC</v>
      </c>
      <c r="I10" s="7">
        <v>3</v>
      </c>
      <c r="J10" s="7" t="s">
        <v>1381</v>
      </c>
      <c r="K10" s="8">
        <f t="shared" si="1"/>
        <v>1</v>
      </c>
    </row>
    <row r="11" spans="1:11" ht="12.75" customHeight="1" x14ac:dyDescent="0.25">
      <c r="A11" s="35">
        <v>1603</v>
      </c>
      <c r="B11" s="12">
        <v>9</v>
      </c>
      <c r="C11" s="12" t="s">
        <v>484</v>
      </c>
      <c r="D11" s="6" t="s">
        <v>1362</v>
      </c>
      <c r="E11" s="11" t="s">
        <v>434</v>
      </c>
      <c r="F11" s="11"/>
      <c r="G11" s="6" t="s">
        <v>429</v>
      </c>
      <c r="H11" s="6" t="str">
        <f t="shared" si="0"/>
        <v>Датчик загрязнения масляного фильтра, VR 2 D.1/-L24, HYDAC</v>
      </c>
      <c r="I11" s="7">
        <v>5</v>
      </c>
      <c r="J11" s="7" t="s">
        <v>1381</v>
      </c>
      <c r="K11" s="8">
        <f t="shared" si="1"/>
        <v>1</v>
      </c>
    </row>
    <row r="12" spans="1:11" ht="12.75" customHeight="1" x14ac:dyDescent="0.25">
      <c r="A12" s="35">
        <v>1604</v>
      </c>
      <c r="B12" s="12">
        <v>10</v>
      </c>
      <c r="C12" s="12" t="s">
        <v>484</v>
      </c>
      <c r="D12" s="6" t="s">
        <v>1362</v>
      </c>
      <c r="E12" s="6" t="s">
        <v>435</v>
      </c>
      <c r="F12" s="6"/>
      <c r="G12" s="6" t="s">
        <v>429</v>
      </c>
      <c r="H12" s="6" t="str">
        <f t="shared" si="0"/>
        <v>Датчик загрязнения масляного фильтра, VD 5 D.0 /-L24, HYDAC</v>
      </c>
      <c r="I12" s="7">
        <v>15</v>
      </c>
      <c r="J12" s="7" t="s">
        <v>1381</v>
      </c>
      <c r="K12" s="8">
        <f t="shared" si="1"/>
        <v>3</v>
      </c>
    </row>
    <row r="13" spans="1:11" ht="12.75" customHeight="1" x14ac:dyDescent="0.25">
      <c r="A13" s="35">
        <v>1605</v>
      </c>
      <c r="B13" s="12">
        <v>11</v>
      </c>
      <c r="C13" s="20" t="s">
        <v>484</v>
      </c>
      <c r="D13" s="21" t="s">
        <v>1363</v>
      </c>
      <c r="E13" s="21" t="s">
        <v>436</v>
      </c>
      <c r="F13" s="21"/>
      <c r="G13" s="21" t="s">
        <v>429</v>
      </c>
      <c r="H13" s="6" t="str">
        <f t="shared" si="0"/>
        <v>Клапан соленоидный, 4WEW 6 GA S01-24DG/N, HYDAC</v>
      </c>
      <c r="I13" s="22">
        <v>6</v>
      </c>
      <c r="J13" s="7" t="s">
        <v>1381</v>
      </c>
      <c r="K13" s="23">
        <f t="shared" si="1"/>
        <v>2</v>
      </c>
    </row>
    <row r="14" spans="1:11" ht="12.75" customHeight="1" x14ac:dyDescent="0.25">
      <c r="A14" s="35">
        <v>1606</v>
      </c>
      <c r="B14" s="12">
        <v>12</v>
      </c>
      <c r="C14" s="20" t="s">
        <v>484</v>
      </c>
      <c r="D14" s="21" t="s">
        <v>1363</v>
      </c>
      <c r="E14" s="21" t="s">
        <v>437</v>
      </c>
      <c r="F14" s="21"/>
      <c r="G14" s="21" t="s">
        <v>429</v>
      </c>
      <c r="H14" s="6" t="str">
        <f t="shared" si="0"/>
        <v>Клапан соленоидный, 4WE 6 J A01-24DG/N, HYDAC</v>
      </c>
      <c r="I14" s="22">
        <v>6</v>
      </c>
      <c r="J14" s="7" t="s">
        <v>1381</v>
      </c>
      <c r="K14" s="23">
        <f t="shared" si="1"/>
        <v>2</v>
      </c>
    </row>
    <row r="15" spans="1:11" ht="12.75" customHeight="1" x14ac:dyDescent="0.25">
      <c r="A15" s="35">
        <v>1607</v>
      </c>
      <c r="B15" s="12">
        <v>13</v>
      </c>
      <c r="C15" s="20" t="s">
        <v>484</v>
      </c>
      <c r="D15" s="21" t="s">
        <v>1364</v>
      </c>
      <c r="E15" s="21" t="s">
        <v>438</v>
      </c>
      <c r="F15" s="21"/>
      <c r="G15" s="21"/>
      <c r="H15" s="6" t="str">
        <f t="shared" si="0"/>
        <v>Счетчик колес, Ultrasonic</v>
      </c>
      <c r="I15" s="22">
        <v>2</v>
      </c>
      <c r="J15" s="7" t="s">
        <v>1381</v>
      </c>
      <c r="K15" s="23">
        <f t="shared" si="1"/>
        <v>1</v>
      </c>
    </row>
    <row r="16" spans="1:11" ht="12.75" customHeight="1" x14ac:dyDescent="0.25">
      <c r="A16" s="35">
        <v>1608</v>
      </c>
      <c r="B16" s="12">
        <v>14</v>
      </c>
      <c r="C16" s="20" t="s">
        <v>484</v>
      </c>
      <c r="D16" s="21" t="s">
        <v>439</v>
      </c>
      <c r="E16" s="21" t="s">
        <v>440</v>
      </c>
      <c r="F16" s="21"/>
      <c r="G16" s="21"/>
      <c r="H16" s="6" t="str">
        <f t="shared" si="0"/>
        <v>Вагонный замедлитель, датчик выхода за ограничитель, Photocell</v>
      </c>
      <c r="I16" s="22">
        <v>1</v>
      </c>
      <c r="J16" s="7" t="s">
        <v>1381</v>
      </c>
      <c r="K16" s="23">
        <f t="shared" si="1"/>
        <v>1</v>
      </c>
    </row>
    <row r="17" spans="1:11" ht="12.75" customHeight="1" x14ac:dyDescent="0.25">
      <c r="A17" s="35">
        <v>1609</v>
      </c>
      <c r="B17" s="12">
        <v>15</v>
      </c>
      <c r="C17" s="20" t="s">
        <v>484</v>
      </c>
      <c r="D17" s="21" t="s">
        <v>441</v>
      </c>
      <c r="E17" s="21" t="s">
        <v>442</v>
      </c>
      <c r="F17" s="21"/>
      <c r="G17" s="21"/>
      <c r="H17" s="6" t="str">
        <f t="shared" si="0"/>
        <v>Вагонный замедлитель, электромагнит зажима, Solenoid</v>
      </c>
      <c r="I17" s="22">
        <v>1</v>
      </c>
      <c r="J17" s="7" t="s">
        <v>1381</v>
      </c>
      <c r="K17" s="23">
        <f t="shared" si="1"/>
        <v>1</v>
      </c>
    </row>
    <row r="18" spans="1:11" ht="12.75" customHeight="1" x14ac:dyDescent="0.25">
      <c r="A18" s="35">
        <v>1610</v>
      </c>
      <c r="B18" s="12">
        <v>16</v>
      </c>
      <c r="C18" s="20" t="s">
        <v>484</v>
      </c>
      <c r="D18" s="21" t="s">
        <v>1365</v>
      </c>
      <c r="E18" s="21" t="s">
        <v>444</v>
      </c>
      <c r="F18" s="21"/>
      <c r="G18" s="21" t="s">
        <v>443</v>
      </c>
      <c r="H18" s="6" t="str">
        <f t="shared" si="0"/>
        <v>Датчик фотоэлектрический, WS/WE24-2R240, SICK</v>
      </c>
      <c r="I18" s="22">
        <v>10</v>
      </c>
      <c r="J18" s="7" t="s">
        <v>1381</v>
      </c>
      <c r="K18" s="23">
        <f t="shared" si="1"/>
        <v>2</v>
      </c>
    </row>
    <row r="19" spans="1:11" ht="12.75" customHeight="1" x14ac:dyDescent="0.25">
      <c r="A19" s="35">
        <v>1611</v>
      </c>
      <c r="B19" s="12">
        <v>17</v>
      </c>
      <c r="C19" s="20" t="s">
        <v>484</v>
      </c>
      <c r="D19" s="21" t="s">
        <v>1351</v>
      </c>
      <c r="E19" s="21">
        <v>1305199</v>
      </c>
      <c r="F19" s="21"/>
      <c r="G19" s="21" t="s">
        <v>445</v>
      </c>
      <c r="H19" s="6" t="str">
        <f t="shared" si="0"/>
        <v>Выключатель концевой, 1305199, STEUTE</v>
      </c>
      <c r="I19" s="22">
        <v>10</v>
      </c>
      <c r="J19" s="7" t="s">
        <v>1381</v>
      </c>
      <c r="K19" s="23">
        <f t="shared" si="1"/>
        <v>2</v>
      </c>
    </row>
    <row r="20" spans="1:11" ht="12.75" customHeight="1" x14ac:dyDescent="0.25">
      <c r="A20" s="35">
        <v>1612</v>
      </c>
      <c r="B20" s="12">
        <v>18</v>
      </c>
      <c r="C20" s="20" t="s">
        <v>484</v>
      </c>
      <c r="D20" s="21" t="s">
        <v>1366</v>
      </c>
      <c r="E20" s="21" t="s">
        <v>447</v>
      </c>
      <c r="F20" s="21"/>
      <c r="G20" s="21" t="s">
        <v>446</v>
      </c>
      <c r="H20" s="6" t="str">
        <f t="shared" si="0"/>
        <v>Энкодер положения, OCD-EIB1B-1213-C10S-PRM, Posital Fraba</v>
      </c>
      <c r="I20" s="22">
        <v>5</v>
      </c>
      <c r="J20" s="7" t="s">
        <v>1381</v>
      </c>
      <c r="K20" s="23">
        <f t="shared" si="1"/>
        <v>1</v>
      </c>
    </row>
    <row r="21" spans="1:11" ht="12.75" customHeight="1" x14ac:dyDescent="0.25">
      <c r="A21" s="35">
        <v>1613</v>
      </c>
      <c r="B21" s="12">
        <v>19</v>
      </c>
      <c r="C21" s="20" t="s">
        <v>484</v>
      </c>
      <c r="D21" s="21" t="s">
        <v>1367</v>
      </c>
      <c r="E21" s="21" t="s">
        <v>448</v>
      </c>
      <c r="F21" s="21"/>
      <c r="G21" s="21" t="s">
        <v>15</v>
      </c>
      <c r="H21" s="6" t="str">
        <f t="shared" si="0"/>
        <v>Энкодер скорости, HTL / TTL Encoder, Siemens</v>
      </c>
      <c r="I21" s="22">
        <v>5</v>
      </c>
      <c r="J21" s="7" t="s">
        <v>1381</v>
      </c>
      <c r="K21" s="23">
        <f t="shared" si="1"/>
        <v>1</v>
      </c>
    </row>
    <row r="22" spans="1:11" ht="12.75" customHeight="1" x14ac:dyDescent="0.25">
      <c r="A22" s="35">
        <v>1614</v>
      </c>
      <c r="B22" s="12">
        <v>20</v>
      </c>
      <c r="C22" s="12" t="s">
        <v>484</v>
      </c>
      <c r="D22" s="6" t="s">
        <v>1361</v>
      </c>
      <c r="E22" s="6" t="s">
        <v>450</v>
      </c>
      <c r="F22" s="6"/>
      <c r="G22" s="6" t="s">
        <v>449</v>
      </c>
      <c r="H22" s="6" t="str">
        <f t="shared" si="0"/>
        <v>Выключатель концевой, индуктивный, Bi5-S18-AX3X-S97, Turck</v>
      </c>
      <c r="I22" s="7">
        <v>2</v>
      </c>
      <c r="J22" s="7" t="s">
        <v>1381</v>
      </c>
      <c r="K22" s="8">
        <f t="shared" si="1"/>
        <v>1</v>
      </c>
    </row>
    <row r="23" spans="1:11" ht="12.75" customHeight="1" x14ac:dyDescent="0.25">
      <c r="A23" s="35">
        <v>1615</v>
      </c>
      <c r="B23" s="12">
        <v>21</v>
      </c>
      <c r="C23" s="12" t="s">
        <v>484</v>
      </c>
      <c r="D23" s="6" t="s">
        <v>1361</v>
      </c>
      <c r="E23" s="6" t="s">
        <v>451</v>
      </c>
      <c r="F23" s="6"/>
      <c r="G23" s="6" t="s">
        <v>449</v>
      </c>
      <c r="H23" s="6" t="str">
        <f t="shared" si="0"/>
        <v>Выключатель концевой, индуктивный, Bi5-S18-RX3X-S97, Turck</v>
      </c>
      <c r="I23" s="7">
        <v>2</v>
      </c>
      <c r="J23" s="7" t="s">
        <v>1381</v>
      </c>
      <c r="K23" s="8">
        <f t="shared" si="1"/>
        <v>1</v>
      </c>
    </row>
    <row r="24" spans="1:11" ht="12.75" customHeight="1" x14ac:dyDescent="0.25">
      <c r="A24" s="35">
        <v>1616</v>
      </c>
      <c r="B24" s="12">
        <v>22</v>
      </c>
      <c r="C24" s="12" t="s">
        <v>484</v>
      </c>
      <c r="D24" s="6" t="s">
        <v>1368</v>
      </c>
      <c r="E24" s="6" t="s">
        <v>453</v>
      </c>
      <c r="F24" s="6"/>
      <c r="G24" s="6" t="s">
        <v>452</v>
      </c>
      <c r="H24" s="6" t="str">
        <f t="shared" si="0"/>
        <v>Клапан разблокировки тормозного механизма, KUS3.50, Kuhse</v>
      </c>
      <c r="I24" s="7">
        <v>2</v>
      </c>
      <c r="J24" s="7" t="s">
        <v>1381</v>
      </c>
      <c r="K24" s="8">
        <f t="shared" si="1"/>
        <v>1</v>
      </c>
    </row>
    <row r="25" spans="1:11" ht="12.75" customHeight="1" x14ac:dyDescent="0.25">
      <c r="A25" s="35">
        <v>1617</v>
      </c>
      <c r="B25" s="12">
        <v>23</v>
      </c>
      <c r="C25" s="12" t="s">
        <v>484</v>
      </c>
      <c r="D25" s="6" t="s">
        <v>160</v>
      </c>
      <c r="E25" s="6" t="s">
        <v>454</v>
      </c>
      <c r="F25" s="6"/>
      <c r="G25" s="6" t="s">
        <v>427</v>
      </c>
      <c r="H25" s="6" t="str">
        <f t="shared" si="0"/>
        <v>Датчик уровня, ARV1,5"-VUU-L340/12-V44A, WIKA</v>
      </c>
      <c r="I25" s="7">
        <v>2</v>
      </c>
      <c r="J25" s="7" t="s">
        <v>1381</v>
      </c>
      <c r="K25" s="8">
        <f t="shared" si="1"/>
        <v>1</v>
      </c>
    </row>
    <row r="26" spans="1:11" ht="12.75" customHeight="1" x14ac:dyDescent="0.25">
      <c r="A26" s="35">
        <v>1618</v>
      </c>
      <c r="B26" s="12">
        <v>24</v>
      </c>
      <c r="C26" s="12" t="s">
        <v>484</v>
      </c>
      <c r="D26" s="6" t="s">
        <v>218</v>
      </c>
      <c r="E26" s="6" t="s">
        <v>455</v>
      </c>
      <c r="F26" s="6"/>
      <c r="G26" s="6" t="s">
        <v>429</v>
      </c>
      <c r="H26" s="6" t="str">
        <f t="shared" si="0"/>
        <v>Датчик температуры, ETS 4146-A-100-000, HYDAC</v>
      </c>
      <c r="I26" s="7">
        <v>2</v>
      </c>
      <c r="J26" s="7" t="s">
        <v>1381</v>
      </c>
      <c r="K26" s="8">
        <f t="shared" si="1"/>
        <v>1</v>
      </c>
    </row>
    <row r="27" spans="1:11" ht="12.75" customHeight="1" x14ac:dyDescent="0.25">
      <c r="A27" s="35">
        <v>1619</v>
      </c>
      <c r="B27" s="12">
        <v>25</v>
      </c>
      <c r="C27" s="12" t="s">
        <v>484</v>
      </c>
      <c r="D27" s="6" t="s">
        <v>1361</v>
      </c>
      <c r="E27" s="6" t="s">
        <v>456</v>
      </c>
      <c r="F27" s="6"/>
      <c r="G27" s="6" t="s">
        <v>332</v>
      </c>
      <c r="H27" s="6" t="str">
        <f t="shared" si="0"/>
        <v>Выключатель концевой, индуктивный, IGC204, IFM</v>
      </c>
      <c r="I27" s="7">
        <v>6</v>
      </c>
      <c r="J27" s="7" t="s">
        <v>1381</v>
      </c>
      <c r="K27" s="8">
        <f t="shared" si="1"/>
        <v>2</v>
      </c>
    </row>
    <row r="28" spans="1:11" ht="12.75" customHeight="1" x14ac:dyDescent="0.25">
      <c r="A28" s="35">
        <v>1620</v>
      </c>
      <c r="B28" s="12">
        <v>26</v>
      </c>
      <c r="C28" s="12" t="s">
        <v>484</v>
      </c>
      <c r="D28" s="6" t="s">
        <v>1363</v>
      </c>
      <c r="E28" s="6" t="s">
        <v>457</v>
      </c>
      <c r="F28" s="6"/>
      <c r="G28" s="6" t="s">
        <v>429</v>
      </c>
      <c r="H28" s="6" t="str">
        <f t="shared" si="0"/>
        <v>Клапан соленоидный, 4WEW 6 H S01-24DG/N, HYDAC</v>
      </c>
      <c r="I28" s="7">
        <v>4</v>
      </c>
      <c r="J28" s="7" t="s">
        <v>1381</v>
      </c>
      <c r="K28" s="8">
        <f t="shared" si="1"/>
        <v>1</v>
      </c>
    </row>
    <row r="29" spans="1:11" ht="12.75" customHeight="1" x14ac:dyDescent="0.25">
      <c r="A29" s="35">
        <v>1621</v>
      </c>
      <c r="B29" s="12">
        <v>27</v>
      </c>
      <c r="C29" s="12" t="s">
        <v>484</v>
      </c>
      <c r="D29" s="6" t="s">
        <v>1369</v>
      </c>
      <c r="E29" s="6" t="s">
        <v>459</v>
      </c>
      <c r="F29" s="6"/>
      <c r="G29" s="6" t="s">
        <v>458</v>
      </c>
      <c r="H29" s="6" t="str">
        <f t="shared" si="0"/>
        <v>Извещатель свето/звуковой, YL6S/C, STAHL</v>
      </c>
      <c r="I29" s="7">
        <v>3</v>
      </c>
      <c r="J29" s="7" t="s">
        <v>1381</v>
      </c>
      <c r="K29" s="8">
        <f t="shared" si="1"/>
        <v>1</v>
      </c>
    </row>
    <row r="30" spans="1:11" ht="12.75" customHeight="1" x14ac:dyDescent="0.25">
      <c r="A30" s="35">
        <v>1622</v>
      </c>
      <c r="B30" s="12">
        <v>28</v>
      </c>
      <c r="C30" s="12" t="s">
        <v>484</v>
      </c>
      <c r="D30" s="6" t="s">
        <v>1370</v>
      </c>
      <c r="E30" s="6" t="s">
        <v>460</v>
      </c>
      <c r="F30" s="6"/>
      <c r="G30" s="6" t="s">
        <v>332</v>
      </c>
      <c r="H30" s="6" t="str">
        <f t="shared" si="0"/>
        <v>Датчик индуктивный, IFS260, IFM</v>
      </c>
      <c r="I30" s="7">
        <v>8</v>
      </c>
      <c r="J30" s="7" t="s">
        <v>1381</v>
      </c>
      <c r="K30" s="8">
        <f t="shared" si="1"/>
        <v>2</v>
      </c>
    </row>
    <row r="31" spans="1:11" ht="12.75" customHeight="1" x14ac:dyDescent="0.25">
      <c r="A31" s="35">
        <v>1623</v>
      </c>
      <c r="B31" s="12">
        <v>29</v>
      </c>
      <c r="C31" s="12" t="s">
        <v>484</v>
      </c>
      <c r="D31" s="6" t="s">
        <v>1370</v>
      </c>
      <c r="E31" s="6" t="s">
        <v>461</v>
      </c>
      <c r="F31" s="6"/>
      <c r="G31" s="6" t="s">
        <v>449</v>
      </c>
      <c r="H31" s="6" t="str">
        <f t="shared" si="0"/>
        <v>Датчик индуктивный, BI5-M18-RZ3X, Turck</v>
      </c>
      <c r="I31" s="7">
        <v>6</v>
      </c>
      <c r="J31" s="7" t="s">
        <v>1381</v>
      </c>
      <c r="K31" s="8">
        <f t="shared" si="1"/>
        <v>2</v>
      </c>
    </row>
    <row r="32" spans="1:11" ht="12.75" customHeight="1" x14ac:dyDescent="0.25">
      <c r="A32" s="35">
        <v>1624</v>
      </c>
      <c r="B32" s="12">
        <v>30</v>
      </c>
      <c r="C32" s="12" t="s">
        <v>484</v>
      </c>
      <c r="D32" s="6" t="s">
        <v>1371</v>
      </c>
      <c r="E32" s="6" t="s">
        <v>462</v>
      </c>
      <c r="F32" s="6"/>
      <c r="G32" s="6" t="s">
        <v>425</v>
      </c>
      <c r="H32" s="6" t="str">
        <f t="shared" si="0"/>
        <v>Датчик ультразвуковой, UC500-L2M-E6-T-2M, Pepperl+Fuchs</v>
      </c>
      <c r="I32" s="7">
        <v>2</v>
      </c>
      <c r="J32" s="7" t="s">
        <v>1381</v>
      </c>
      <c r="K32" s="8">
        <f t="shared" si="1"/>
        <v>1</v>
      </c>
    </row>
    <row r="33" spans="1:11" ht="12.75" customHeight="1" x14ac:dyDescent="0.25">
      <c r="A33" s="35">
        <v>1625</v>
      </c>
      <c r="B33" s="12">
        <v>31</v>
      </c>
      <c r="C33" s="12" t="s">
        <v>484</v>
      </c>
      <c r="D33" s="6" t="s">
        <v>160</v>
      </c>
      <c r="E33" s="6" t="s">
        <v>463</v>
      </c>
      <c r="F33" s="6"/>
      <c r="G33" s="6" t="s">
        <v>427</v>
      </c>
      <c r="H33" s="6" t="str">
        <f t="shared" si="0"/>
        <v>Датчик уровня, ARV1,5"-VUU-L265/12-V44A, WIKA</v>
      </c>
      <c r="I33" s="7">
        <v>1</v>
      </c>
      <c r="J33" s="7" t="s">
        <v>1381</v>
      </c>
      <c r="K33" s="8">
        <f t="shared" si="1"/>
        <v>1</v>
      </c>
    </row>
    <row r="34" spans="1:11" ht="12.75" customHeight="1" x14ac:dyDescent="0.25">
      <c r="A34" s="35">
        <v>1626</v>
      </c>
      <c r="B34" s="12">
        <v>32</v>
      </c>
      <c r="C34" s="12" t="s">
        <v>484</v>
      </c>
      <c r="D34" s="6" t="s">
        <v>1372</v>
      </c>
      <c r="E34" s="6" t="s">
        <v>464</v>
      </c>
      <c r="F34" s="6"/>
      <c r="G34" s="6" t="s">
        <v>429</v>
      </c>
      <c r="H34" s="6" t="str">
        <f t="shared" si="0"/>
        <v>Клапан пропорционального регулирования рукава, LX601, HYDAC</v>
      </c>
      <c r="I34" s="7">
        <v>2</v>
      </c>
      <c r="J34" s="7" t="s">
        <v>1381</v>
      </c>
      <c r="K34" s="8">
        <f t="shared" si="1"/>
        <v>1</v>
      </c>
    </row>
    <row r="35" spans="1:11" ht="12.75" customHeight="1" x14ac:dyDescent="0.25">
      <c r="A35" s="35">
        <v>1627</v>
      </c>
      <c r="B35" s="12">
        <v>33</v>
      </c>
      <c r="C35" s="12" t="s">
        <v>484</v>
      </c>
      <c r="D35" s="6" t="s">
        <v>1377</v>
      </c>
      <c r="E35" s="6" t="s">
        <v>466</v>
      </c>
      <c r="F35" s="6"/>
      <c r="G35" s="6" t="s">
        <v>465</v>
      </c>
      <c r="H35" s="6" t="str">
        <f t="shared" si="0"/>
        <v>Выключатель тросовый слева, 91.043.450.702, Kiepe</v>
      </c>
      <c r="I35" s="7">
        <v>2</v>
      </c>
      <c r="J35" s="7" t="s">
        <v>1381</v>
      </c>
      <c r="K35" s="8">
        <f t="shared" si="1"/>
        <v>1</v>
      </c>
    </row>
    <row r="36" spans="1:11" ht="12.75" customHeight="1" x14ac:dyDescent="0.25">
      <c r="A36" s="35">
        <v>1628</v>
      </c>
      <c r="B36" s="12">
        <v>34</v>
      </c>
      <c r="C36" s="12" t="s">
        <v>484</v>
      </c>
      <c r="D36" s="6" t="s">
        <v>1369</v>
      </c>
      <c r="E36" s="6" t="s">
        <v>467</v>
      </c>
      <c r="F36" s="6"/>
      <c r="G36" s="6" t="s">
        <v>458</v>
      </c>
      <c r="H36" s="6" t="str">
        <f t="shared" si="0"/>
        <v>Извещатель свето/звуковой, YL6S/C-D-050-Y-EN-SF-A-ST-00-00-00, STAHL</v>
      </c>
      <c r="I36" s="7">
        <v>3</v>
      </c>
      <c r="J36" s="7" t="s">
        <v>1381</v>
      </c>
      <c r="K36" s="8">
        <f t="shared" si="1"/>
        <v>1</v>
      </c>
    </row>
    <row r="37" spans="1:11" ht="12.75" customHeight="1" x14ac:dyDescent="0.25">
      <c r="A37" s="35">
        <v>1629</v>
      </c>
      <c r="B37" s="12">
        <v>35</v>
      </c>
      <c r="C37" s="12" t="s">
        <v>484</v>
      </c>
      <c r="D37" s="6" t="s">
        <v>1350</v>
      </c>
      <c r="E37" s="6" t="s">
        <v>469</v>
      </c>
      <c r="F37" s="6"/>
      <c r="G37" s="6" t="s">
        <v>468</v>
      </c>
      <c r="H37" s="6" t="str">
        <f t="shared" si="0"/>
        <v>Энкодер абсолютный, OCD-EIB1B-1213-C10S- PRM, Posital Fraber</v>
      </c>
      <c r="I37" s="7">
        <v>2</v>
      </c>
      <c r="J37" s="7" t="s">
        <v>1381</v>
      </c>
      <c r="K37" s="8">
        <f t="shared" si="1"/>
        <v>1</v>
      </c>
    </row>
    <row r="38" spans="1:11" ht="12.75" customHeight="1" x14ac:dyDescent="0.25">
      <c r="A38" s="35">
        <v>1630</v>
      </c>
      <c r="B38" s="12">
        <v>36</v>
      </c>
      <c r="C38" s="12" t="s">
        <v>484</v>
      </c>
      <c r="D38" s="6" t="s">
        <v>1355</v>
      </c>
      <c r="E38" s="6" t="s">
        <v>471</v>
      </c>
      <c r="F38" s="6"/>
      <c r="G38" s="6" t="s">
        <v>470</v>
      </c>
      <c r="H38" s="6" t="str">
        <f t="shared" si="0"/>
        <v>Энкодер инкрементальный, POG9 DN 1024 I, Baumer Hubner</v>
      </c>
      <c r="I38" s="7">
        <v>2</v>
      </c>
      <c r="J38" s="7" t="s">
        <v>1381</v>
      </c>
      <c r="K38" s="8">
        <f t="shared" si="1"/>
        <v>1</v>
      </c>
    </row>
    <row r="39" spans="1:11" ht="12.75" customHeight="1" x14ac:dyDescent="0.25">
      <c r="A39" s="35">
        <v>1631</v>
      </c>
      <c r="B39" s="12">
        <v>37</v>
      </c>
      <c r="C39" s="12" t="s">
        <v>484</v>
      </c>
      <c r="D39" s="6" t="s">
        <v>1373</v>
      </c>
      <c r="E39" s="6" t="s">
        <v>472</v>
      </c>
      <c r="F39" s="6"/>
      <c r="G39" s="6" t="s">
        <v>277</v>
      </c>
      <c r="H39" s="6" t="str">
        <f t="shared" si="0"/>
        <v>Датчик уровня (передатчик), VEGAMIP T61, VEGA</v>
      </c>
      <c r="I39" s="7">
        <v>2</v>
      </c>
      <c r="J39" s="7" t="s">
        <v>1381</v>
      </c>
      <c r="K39" s="8">
        <f t="shared" si="1"/>
        <v>1</v>
      </c>
    </row>
    <row r="40" spans="1:11" ht="12.75" customHeight="1" x14ac:dyDescent="0.25">
      <c r="A40" s="35">
        <v>1632</v>
      </c>
      <c r="B40" s="12">
        <v>38</v>
      </c>
      <c r="C40" s="12" t="s">
        <v>484</v>
      </c>
      <c r="D40" s="6" t="s">
        <v>1374</v>
      </c>
      <c r="E40" s="6" t="s">
        <v>473</v>
      </c>
      <c r="F40" s="6"/>
      <c r="G40" s="6" t="s">
        <v>277</v>
      </c>
      <c r="H40" s="6" t="str">
        <f t="shared" si="0"/>
        <v>Датчик уровня (приемник), VEGAMIP R61, VEGA</v>
      </c>
      <c r="I40" s="7">
        <v>2</v>
      </c>
      <c r="J40" s="7" t="s">
        <v>1381</v>
      </c>
      <c r="K40" s="8">
        <f t="shared" si="1"/>
        <v>1</v>
      </c>
    </row>
    <row r="41" spans="1:11" ht="12.75" customHeight="1" x14ac:dyDescent="0.25">
      <c r="A41" s="35">
        <v>1633</v>
      </c>
      <c r="B41" s="12">
        <v>39</v>
      </c>
      <c r="C41" s="12" t="s">
        <v>484</v>
      </c>
      <c r="D41" s="6" t="s">
        <v>160</v>
      </c>
      <c r="E41" s="6" t="s">
        <v>474</v>
      </c>
      <c r="F41" s="6"/>
      <c r="G41" s="6" t="s">
        <v>277</v>
      </c>
      <c r="H41" s="6" t="str">
        <f t="shared" si="0"/>
        <v>Датчик уровня, VEGAPULS69, VEGA</v>
      </c>
      <c r="I41" s="7">
        <v>2</v>
      </c>
      <c r="J41" s="7" t="s">
        <v>1381</v>
      </c>
      <c r="K41" s="8">
        <f t="shared" si="1"/>
        <v>1</v>
      </c>
    </row>
    <row r="42" spans="1:11" ht="12.75" customHeight="1" x14ac:dyDescent="0.25">
      <c r="A42" s="35">
        <v>1634</v>
      </c>
      <c r="B42" s="12">
        <v>40</v>
      </c>
      <c r="C42" s="12" t="s">
        <v>484</v>
      </c>
      <c r="D42" s="6" t="s">
        <v>1375</v>
      </c>
      <c r="E42" s="6" t="s">
        <v>475</v>
      </c>
      <c r="F42" s="6"/>
      <c r="G42" s="6" t="s">
        <v>343</v>
      </c>
      <c r="H42" s="6" t="str">
        <f t="shared" si="0"/>
        <v>Датчик скорости, индуктивный, NJ5-18GK-SN, P&amp;F</v>
      </c>
      <c r="I42" s="7">
        <v>2</v>
      </c>
      <c r="J42" s="7" t="s">
        <v>1381</v>
      </c>
      <c r="K42" s="8">
        <f t="shared" si="1"/>
        <v>1</v>
      </c>
    </row>
    <row r="43" spans="1:11" ht="12.75" customHeight="1" x14ac:dyDescent="0.25">
      <c r="A43" s="35">
        <v>1635</v>
      </c>
      <c r="B43" s="12">
        <v>41</v>
      </c>
      <c r="C43" s="12" t="s">
        <v>484</v>
      </c>
      <c r="D43" s="6" t="s">
        <v>1370</v>
      </c>
      <c r="E43" s="6" t="s">
        <v>476</v>
      </c>
      <c r="F43" s="6"/>
      <c r="G43" s="6" t="s">
        <v>332</v>
      </c>
      <c r="H43" s="6" t="str">
        <f t="shared" si="0"/>
        <v>Датчик индуктивный, II504A, IFM</v>
      </c>
      <c r="I43" s="7">
        <v>2</v>
      </c>
      <c r="J43" s="7" t="s">
        <v>1381</v>
      </c>
      <c r="K43" s="8">
        <f t="shared" si="1"/>
        <v>1</v>
      </c>
    </row>
    <row r="44" spans="1:11" ht="12.75" customHeight="1" x14ac:dyDescent="0.25">
      <c r="A44" s="35">
        <v>1636</v>
      </c>
      <c r="B44" s="12">
        <v>42</v>
      </c>
      <c r="C44" s="12" t="s">
        <v>484</v>
      </c>
      <c r="D44" s="6" t="s">
        <v>218</v>
      </c>
      <c r="E44" s="6" t="s">
        <v>477</v>
      </c>
      <c r="F44" s="6"/>
      <c r="G44" s="6" t="s">
        <v>326</v>
      </c>
      <c r="H44" s="6" t="str">
        <f t="shared" si="0"/>
        <v>Датчик температуры, PT100, SEW</v>
      </c>
      <c r="I44" s="7">
        <v>2</v>
      </c>
      <c r="J44" s="7" t="s">
        <v>1381</v>
      </c>
      <c r="K44" s="8">
        <f t="shared" si="1"/>
        <v>1</v>
      </c>
    </row>
    <row r="45" spans="1:11" ht="12.75" customHeight="1" x14ac:dyDescent="0.25">
      <c r="A45" s="35">
        <v>1637</v>
      </c>
      <c r="B45" s="12">
        <v>43</v>
      </c>
      <c r="C45" s="12" t="s">
        <v>484</v>
      </c>
      <c r="D45" s="6" t="s">
        <v>1376</v>
      </c>
      <c r="E45" s="6" t="s">
        <v>478</v>
      </c>
      <c r="F45" s="6"/>
      <c r="G45" s="6" t="s">
        <v>465</v>
      </c>
      <c r="H45" s="6" t="str">
        <f t="shared" si="0"/>
        <v>Выключатель тросовый, стор. привода, HEN Ex 702, Kiepe</v>
      </c>
      <c r="I45" s="7">
        <v>4</v>
      </c>
      <c r="J45" s="7" t="s">
        <v>1381</v>
      </c>
      <c r="K45" s="8">
        <f t="shared" si="1"/>
        <v>1</v>
      </c>
    </row>
    <row r="46" spans="1:11" x14ac:dyDescent="0.25">
      <c r="A46" s="35">
        <v>1638</v>
      </c>
      <c r="B46" s="12">
        <v>44</v>
      </c>
      <c r="C46" s="12" t="s">
        <v>1035</v>
      </c>
      <c r="D46" s="14" t="s">
        <v>133</v>
      </c>
      <c r="E46" s="19" t="s">
        <v>1138</v>
      </c>
      <c r="F46" s="18" t="s">
        <v>1139</v>
      </c>
      <c r="G46" s="18" t="s">
        <v>1140</v>
      </c>
      <c r="H46" s="6" t="str">
        <f t="shared" si="0"/>
        <v>Реле промежуточное, 4C.P2.9.024.0050, 4C.P2.9.024.0050, Finder</v>
      </c>
      <c r="I46" s="17">
        <v>20</v>
      </c>
      <c r="J46" s="7" t="s">
        <v>1381</v>
      </c>
      <c r="K46" s="8">
        <f>ROUNDUP((I46*2)/10,0)</f>
        <v>4</v>
      </c>
    </row>
    <row r="47" spans="1:11" x14ac:dyDescent="0.25">
      <c r="A47" s="35">
        <v>1639</v>
      </c>
      <c r="B47" s="12">
        <v>45</v>
      </c>
      <c r="C47" s="12" t="s">
        <v>1035</v>
      </c>
      <c r="D47" s="14" t="s">
        <v>25</v>
      </c>
      <c r="E47" s="19" t="s">
        <v>1141</v>
      </c>
      <c r="F47" s="18" t="s">
        <v>1142</v>
      </c>
      <c r="G47" s="18" t="s">
        <v>1140</v>
      </c>
      <c r="H47" s="6" t="str">
        <f t="shared" si="0"/>
        <v>Термостат, 7T.81.0.000.2403, 7T.81.0.000.2403, Finder</v>
      </c>
      <c r="I47" s="17">
        <v>17</v>
      </c>
      <c r="J47" s="7" t="s">
        <v>1381</v>
      </c>
      <c r="K47" s="8">
        <f>ROUNDUP((I47*2)/10,0)</f>
        <v>4</v>
      </c>
    </row>
    <row r="48" spans="1:11" x14ac:dyDescent="0.25">
      <c r="A48" s="35">
        <v>1640</v>
      </c>
      <c r="B48" s="12">
        <v>46</v>
      </c>
      <c r="C48" s="12" t="s">
        <v>1035</v>
      </c>
      <c r="D48" s="14" t="s">
        <v>1143</v>
      </c>
      <c r="E48" s="18" t="s">
        <v>1144</v>
      </c>
      <c r="F48" s="18" t="s">
        <v>1145</v>
      </c>
      <c r="G48" s="18" t="s">
        <v>1146</v>
      </c>
      <c r="H48" s="6" t="str">
        <f t="shared" si="0"/>
        <v>Модуль основания и конечный модуль BR50, BR50-BC, Base- and end module, Pfannenberg</v>
      </c>
      <c r="I48" s="17">
        <v>8</v>
      </c>
      <c r="J48" s="7" t="s">
        <v>1381</v>
      </c>
      <c r="K48" s="8">
        <v>4</v>
      </c>
    </row>
    <row r="49" spans="1:11" x14ac:dyDescent="0.25">
      <c r="A49" s="35">
        <v>1641</v>
      </c>
      <c r="B49" s="12">
        <v>47</v>
      </c>
      <c r="C49" s="12" t="s">
        <v>1035</v>
      </c>
      <c r="D49" s="14" t="s">
        <v>1147</v>
      </c>
      <c r="E49" s="19" t="s">
        <v>1148</v>
      </c>
      <c r="F49" s="18" t="s">
        <v>1149</v>
      </c>
      <c r="G49" s="18" t="s">
        <v>1146</v>
      </c>
      <c r="H49" s="6" t="str">
        <f t="shared" si="0"/>
        <v>Модуль непрерывного света BR50, BR50-CL-RE, Continuous light module, Pfannenberg</v>
      </c>
      <c r="I49" s="17">
        <v>8</v>
      </c>
      <c r="J49" s="7" t="s">
        <v>1381</v>
      </c>
      <c r="K49" s="8">
        <v>4</v>
      </c>
    </row>
    <row r="50" spans="1:11" x14ac:dyDescent="0.25">
      <c r="A50" s="35">
        <v>1642</v>
      </c>
      <c r="B50" s="12">
        <v>48</v>
      </c>
      <c r="C50" s="12" t="s">
        <v>1035</v>
      </c>
      <c r="D50" s="14" t="s">
        <v>1150</v>
      </c>
      <c r="E50" s="19" t="s">
        <v>1151</v>
      </c>
      <c r="F50" s="18" t="s">
        <v>1152</v>
      </c>
      <c r="G50" s="18" t="s">
        <v>1146</v>
      </c>
      <c r="H50" s="6" t="str">
        <f t="shared" si="0"/>
        <v>Модуль вспышки BR50, BR50-FL-YE, Flash light module, Pfannenberg</v>
      </c>
      <c r="I50" s="17">
        <v>8</v>
      </c>
      <c r="J50" s="7" t="s">
        <v>1381</v>
      </c>
      <c r="K50" s="8">
        <v>4</v>
      </c>
    </row>
    <row r="51" spans="1:11" x14ac:dyDescent="0.25">
      <c r="A51" s="35">
        <v>1643</v>
      </c>
      <c r="B51" s="12">
        <v>49</v>
      </c>
      <c r="C51" s="12" t="s">
        <v>1035</v>
      </c>
      <c r="D51" s="14" t="s">
        <v>1153</v>
      </c>
      <c r="E51" s="19" t="s">
        <v>1154</v>
      </c>
      <c r="F51" s="18" t="s">
        <v>1155</v>
      </c>
      <c r="G51" s="18" t="s">
        <v>1146</v>
      </c>
      <c r="H51" s="6" t="str">
        <f t="shared" si="0"/>
        <v>Прокладка для модулей BR50, BR50-MG, Module gasket IP65, Pfannenberg</v>
      </c>
      <c r="I51" s="17">
        <v>24</v>
      </c>
      <c r="J51" s="7" t="s">
        <v>1381</v>
      </c>
      <c r="K51" s="8">
        <f>ROUNDUP((I51*2)/10,0)</f>
        <v>5</v>
      </c>
    </row>
    <row r="52" spans="1:11" x14ac:dyDescent="0.25">
      <c r="A52" s="35">
        <v>1644</v>
      </c>
      <c r="B52" s="12">
        <v>50</v>
      </c>
      <c r="C52" s="12" t="s">
        <v>1035</v>
      </c>
      <c r="D52" s="14" t="s">
        <v>1156</v>
      </c>
      <c r="E52" s="19" t="s">
        <v>1157</v>
      </c>
      <c r="F52" s="18" t="s">
        <v>1158</v>
      </c>
      <c r="G52" s="18" t="s">
        <v>1146</v>
      </c>
      <c r="H52" s="6" t="str">
        <f t="shared" si="0"/>
        <v>Трубчатое основание для модулей BR50, BR50-S250, Tubular stand with plinth, Pfannenberg</v>
      </c>
      <c r="I52" s="17">
        <v>8</v>
      </c>
      <c r="J52" s="7" t="s">
        <v>1381</v>
      </c>
      <c r="K52" s="8">
        <v>4</v>
      </c>
    </row>
    <row r="53" spans="1:11" x14ac:dyDescent="0.25">
      <c r="A53" s="35">
        <v>1645</v>
      </c>
      <c r="B53" s="12">
        <v>51</v>
      </c>
      <c r="C53" s="12" t="s">
        <v>1035</v>
      </c>
      <c r="D53" s="14" t="s">
        <v>1159</v>
      </c>
      <c r="E53" s="18" t="s">
        <v>1160</v>
      </c>
      <c r="F53" s="18" t="s">
        <v>1161</v>
      </c>
      <c r="G53" s="18" t="s">
        <v>1146</v>
      </c>
      <c r="H53" s="6" t="str">
        <f t="shared" si="0"/>
        <v>Звуковой модуль BR50, BR50-SM, Sounder module, Pfannenberg</v>
      </c>
      <c r="I53" s="17">
        <v>8</v>
      </c>
      <c r="J53" s="7" t="s">
        <v>1381</v>
      </c>
      <c r="K53" s="8">
        <v>4</v>
      </c>
    </row>
    <row r="54" spans="1:11" x14ac:dyDescent="0.25">
      <c r="A54" s="35">
        <v>1646</v>
      </c>
      <c r="B54" s="12">
        <v>52</v>
      </c>
      <c r="C54" s="12" t="s">
        <v>1035</v>
      </c>
      <c r="D54" s="14" t="s">
        <v>1162</v>
      </c>
      <c r="E54" s="19" t="s">
        <v>1163</v>
      </c>
      <c r="F54" s="18" t="s">
        <v>1164</v>
      </c>
      <c r="G54" s="18" t="s">
        <v>1146</v>
      </c>
      <c r="H54" s="6" t="str">
        <f t="shared" si="0"/>
        <v>Прокладка для трубчатого основания BR50, BR50-TG, Tube gasket IP65, Pfannenberg</v>
      </c>
      <c r="I54" s="17">
        <v>8</v>
      </c>
      <c r="J54" s="7" t="s">
        <v>1381</v>
      </c>
      <c r="K54" s="8">
        <v>4</v>
      </c>
    </row>
    <row r="55" spans="1:11" x14ac:dyDescent="0.25">
      <c r="A55" s="35">
        <v>1647</v>
      </c>
      <c r="B55" s="12">
        <v>53</v>
      </c>
      <c r="C55" s="12" t="s">
        <v>1035</v>
      </c>
      <c r="D55" s="14" t="s">
        <v>1165</v>
      </c>
      <c r="E55" s="16">
        <v>2700312</v>
      </c>
      <c r="F55" s="16">
        <v>2700312</v>
      </c>
      <c r="G55" s="18" t="s">
        <v>1166</v>
      </c>
      <c r="H55" s="6" t="str">
        <f t="shared" si="0"/>
        <v>Опто-волоконный соединитель, 2700312, 2700312, Phoenix Contact</v>
      </c>
      <c r="I55" s="17">
        <v>32</v>
      </c>
      <c r="J55" s="7" t="s">
        <v>1381</v>
      </c>
      <c r="K55" s="8">
        <v>10</v>
      </c>
    </row>
    <row r="56" spans="1:11" x14ac:dyDescent="0.25">
      <c r="A56" s="35">
        <v>1648</v>
      </c>
      <c r="B56" s="12">
        <v>54</v>
      </c>
      <c r="C56" s="12" t="s">
        <v>1035</v>
      </c>
      <c r="D56" s="14" t="s">
        <v>32</v>
      </c>
      <c r="E56" s="18" t="s">
        <v>1167</v>
      </c>
      <c r="F56" s="16">
        <v>3031212</v>
      </c>
      <c r="G56" s="18" t="s">
        <v>1166</v>
      </c>
      <c r="H56" s="6" t="str">
        <f t="shared" si="0"/>
        <v>Клемма, ST 2,5, 3031212, Phoenix Contact</v>
      </c>
      <c r="I56" s="17">
        <v>2119</v>
      </c>
      <c r="J56" s="7" t="s">
        <v>1381</v>
      </c>
      <c r="K56" s="8">
        <f t="shared" ref="K56:K61" si="2">ROUNDUP((I56*2)/10,0)</f>
        <v>424</v>
      </c>
    </row>
    <row r="57" spans="1:11" x14ac:dyDescent="0.25">
      <c r="A57" s="35">
        <v>1649</v>
      </c>
      <c r="B57" s="12">
        <v>55</v>
      </c>
      <c r="C57" s="12" t="s">
        <v>1035</v>
      </c>
      <c r="D57" s="14" t="s">
        <v>32</v>
      </c>
      <c r="E57" s="18" t="s">
        <v>1167</v>
      </c>
      <c r="F57" s="16">
        <v>3031212</v>
      </c>
      <c r="G57" s="18" t="s">
        <v>1166</v>
      </c>
      <c r="H57" s="6" t="str">
        <f t="shared" si="0"/>
        <v>Клемма, ST 2,5, 3031212, Phoenix Contact</v>
      </c>
      <c r="I57" s="17">
        <v>61</v>
      </c>
      <c r="J57" s="7" t="s">
        <v>1381</v>
      </c>
      <c r="K57" s="8">
        <f t="shared" si="2"/>
        <v>13</v>
      </c>
    </row>
    <row r="58" spans="1:11" x14ac:dyDescent="0.25">
      <c r="A58" s="35">
        <v>1650</v>
      </c>
      <c r="B58" s="12">
        <v>56</v>
      </c>
      <c r="C58" s="12" t="s">
        <v>1035</v>
      </c>
      <c r="D58" s="14" t="s">
        <v>32</v>
      </c>
      <c r="E58" s="18" t="s">
        <v>1168</v>
      </c>
      <c r="F58" s="16">
        <v>3031225</v>
      </c>
      <c r="G58" s="18" t="s">
        <v>1166</v>
      </c>
      <c r="H58" s="6" t="str">
        <f t="shared" si="0"/>
        <v>Клемма, ST 2,5 BU, 3031225, Phoenix Contact</v>
      </c>
      <c r="I58" s="17">
        <v>29</v>
      </c>
      <c r="J58" s="7" t="s">
        <v>1381</v>
      </c>
      <c r="K58" s="8">
        <f t="shared" si="2"/>
        <v>6</v>
      </c>
    </row>
    <row r="59" spans="1:11" x14ac:dyDescent="0.25">
      <c r="A59" s="35">
        <v>1651</v>
      </c>
      <c r="B59" s="12">
        <v>57</v>
      </c>
      <c r="C59" s="12" t="s">
        <v>1035</v>
      </c>
      <c r="D59" s="14" t="s">
        <v>32</v>
      </c>
      <c r="E59" s="18" t="s">
        <v>1168</v>
      </c>
      <c r="F59" s="16">
        <v>3031225</v>
      </c>
      <c r="G59" s="18" t="s">
        <v>1166</v>
      </c>
      <c r="H59" s="6" t="str">
        <f t="shared" si="0"/>
        <v>Клемма, ST 2,5 BU, 3031225, Phoenix Contact</v>
      </c>
      <c r="I59" s="17">
        <v>25</v>
      </c>
      <c r="J59" s="7" t="s">
        <v>1381</v>
      </c>
      <c r="K59" s="8">
        <f t="shared" si="2"/>
        <v>5</v>
      </c>
    </row>
    <row r="60" spans="1:11" x14ac:dyDescent="0.25">
      <c r="A60" s="35">
        <v>1652</v>
      </c>
      <c r="B60" s="12">
        <v>58</v>
      </c>
      <c r="C60" s="12" t="s">
        <v>1035</v>
      </c>
      <c r="D60" s="14" t="s">
        <v>32</v>
      </c>
      <c r="E60" s="18" t="s">
        <v>1169</v>
      </c>
      <c r="F60" s="16">
        <v>3031238</v>
      </c>
      <c r="G60" s="18" t="s">
        <v>1166</v>
      </c>
      <c r="H60" s="6" t="str">
        <f t="shared" si="0"/>
        <v>Клемма, ST 2,5-PE, 3031238, Phoenix Contact</v>
      </c>
      <c r="I60" s="17">
        <v>318</v>
      </c>
      <c r="J60" s="7" t="s">
        <v>1381</v>
      </c>
      <c r="K60" s="8">
        <f t="shared" si="2"/>
        <v>64</v>
      </c>
    </row>
    <row r="61" spans="1:11" x14ac:dyDescent="0.25">
      <c r="A61" s="35">
        <v>1653</v>
      </c>
      <c r="B61" s="12">
        <v>59</v>
      </c>
      <c r="C61" s="12" t="s">
        <v>1035</v>
      </c>
      <c r="D61" s="14" t="s">
        <v>32</v>
      </c>
      <c r="E61" s="18" t="s">
        <v>1169</v>
      </c>
      <c r="F61" s="16">
        <v>3031238</v>
      </c>
      <c r="G61" s="18" t="s">
        <v>1166</v>
      </c>
      <c r="H61" s="6" t="str">
        <f t="shared" si="0"/>
        <v>Клемма, ST 2,5-PE, 3031238, Phoenix Contact</v>
      </c>
      <c r="I61" s="17">
        <v>46</v>
      </c>
      <c r="J61" s="7" t="s">
        <v>1381</v>
      </c>
      <c r="K61" s="8">
        <f t="shared" si="2"/>
        <v>10</v>
      </c>
    </row>
    <row r="62" spans="1:11" x14ac:dyDescent="0.25">
      <c r="A62" s="35">
        <v>1654</v>
      </c>
      <c r="B62" s="12">
        <v>60</v>
      </c>
      <c r="C62" s="12" t="s">
        <v>1035</v>
      </c>
      <c r="D62" s="14" t="s">
        <v>32</v>
      </c>
      <c r="E62" s="18" t="s">
        <v>1170</v>
      </c>
      <c r="F62" s="16">
        <v>3031364</v>
      </c>
      <c r="G62" s="18" t="s">
        <v>1166</v>
      </c>
      <c r="H62" s="6" t="str">
        <f t="shared" si="0"/>
        <v>Клемма, ST 4, 3031364, Phoenix Contact</v>
      </c>
      <c r="I62" s="17">
        <v>241</v>
      </c>
      <c r="J62" s="7" t="s">
        <v>1381</v>
      </c>
      <c r="K62" s="8">
        <v>50</v>
      </c>
    </row>
    <row r="63" spans="1:11" x14ac:dyDescent="0.25">
      <c r="A63" s="35">
        <v>1655</v>
      </c>
      <c r="B63" s="12">
        <v>61</v>
      </c>
      <c r="C63" s="12" t="s">
        <v>1035</v>
      </c>
      <c r="D63" s="14" t="s">
        <v>32</v>
      </c>
      <c r="E63" s="18" t="s">
        <v>1171</v>
      </c>
      <c r="F63" s="16">
        <v>3031377</v>
      </c>
      <c r="G63" s="18" t="s">
        <v>1166</v>
      </c>
      <c r="H63" s="6" t="str">
        <f t="shared" si="0"/>
        <v>Клемма, ST 4 BU, 3031377, Phoenix Contact</v>
      </c>
      <c r="I63" s="17">
        <v>72</v>
      </c>
      <c r="J63" s="7" t="s">
        <v>1381</v>
      </c>
      <c r="K63" s="8">
        <f t="shared" ref="K63:K110" si="3">ROUNDUP((I63*2)/10,0)</f>
        <v>15</v>
      </c>
    </row>
    <row r="64" spans="1:11" x14ac:dyDescent="0.25">
      <c r="A64" s="35">
        <v>1656</v>
      </c>
      <c r="B64" s="12">
        <v>62</v>
      </c>
      <c r="C64" s="12" t="s">
        <v>1035</v>
      </c>
      <c r="D64" s="14" t="s">
        <v>32</v>
      </c>
      <c r="E64" s="18" t="s">
        <v>1172</v>
      </c>
      <c r="F64" s="16">
        <v>3031380</v>
      </c>
      <c r="G64" s="18" t="s">
        <v>1166</v>
      </c>
      <c r="H64" s="6" t="str">
        <f t="shared" si="0"/>
        <v>Клемма, ST 4-PE, 3031380, Phoenix Contact</v>
      </c>
      <c r="I64" s="17">
        <v>126</v>
      </c>
      <c r="J64" s="7" t="s">
        <v>1381</v>
      </c>
      <c r="K64" s="8">
        <f t="shared" si="3"/>
        <v>26</v>
      </c>
    </row>
    <row r="65" spans="1:11" x14ac:dyDescent="0.25">
      <c r="A65" s="35">
        <v>1657</v>
      </c>
      <c r="B65" s="12">
        <v>63</v>
      </c>
      <c r="C65" s="12" t="s">
        <v>1035</v>
      </c>
      <c r="D65" s="14" t="s">
        <v>32</v>
      </c>
      <c r="E65" s="18" t="s">
        <v>1173</v>
      </c>
      <c r="F65" s="16">
        <v>3031487</v>
      </c>
      <c r="G65" s="18" t="s">
        <v>1166</v>
      </c>
      <c r="H65" s="6" t="str">
        <f t="shared" si="0"/>
        <v>Клемма, ST 6, 3031487, Phoenix Contact</v>
      </c>
      <c r="I65" s="17">
        <v>16</v>
      </c>
      <c r="J65" s="7" t="s">
        <v>1381</v>
      </c>
      <c r="K65" s="8">
        <f t="shared" si="3"/>
        <v>4</v>
      </c>
    </row>
    <row r="66" spans="1:11" x14ac:dyDescent="0.25">
      <c r="A66" s="35">
        <v>1658</v>
      </c>
      <c r="B66" s="12">
        <v>64</v>
      </c>
      <c r="C66" s="12" t="s">
        <v>1035</v>
      </c>
      <c r="D66" s="14" t="s">
        <v>32</v>
      </c>
      <c r="E66" s="18" t="s">
        <v>1174</v>
      </c>
      <c r="F66" s="16">
        <v>3031490</v>
      </c>
      <c r="G66" s="18" t="s">
        <v>1166</v>
      </c>
      <c r="H66" s="6" t="str">
        <f t="shared" si="0"/>
        <v>Клемма, ST 6 BU, 3031490, Phoenix Contact</v>
      </c>
      <c r="I66" s="17">
        <v>12</v>
      </c>
      <c r="J66" s="7" t="s">
        <v>1381</v>
      </c>
      <c r="K66" s="8">
        <f t="shared" si="3"/>
        <v>3</v>
      </c>
    </row>
    <row r="67" spans="1:11" x14ac:dyDescent="0.25">
      <c r="A67" s="35">
        <v>1659</v>
      </c>
      <c r="B67" s="12">
        <v>65</v>
      </c>
      <c r="C67" s="12" t="s">
        <v>1035</v>
      </c>
      <c r="D67" s="14" t="s">
        <v>32</v>
      </c>
      <c r="E67" s="18" t="s">
        <v>1175</v>
      </c>
      <c r="F67" s="16">
        <v>3031500</v>
      </c>
      <c r="G67" s="18" t="s">
        <v>1166</v>
      </c>
      <c r="H67" s="6" t="str">
        <f t="shared" si="0"/>
        <v>Клемма, ST 6-PE, 3031500, Phoenix Contact</v>
      </c>
      <c r="I67" s="17">
        <v>12</v>
      </c>
      <c r="J67" s="7" t="s">
        <v>1381</v>
      </c>
      <c r="K67" s="8">
        <f t="shared" si="3"/>
        <v>3</v>
      </c>
    </row>
    <row r="68" spans="1:11" x14ac:dyDescent="0.25">
      <c r="A68" s="35">
        <v>1660</v>
      </c>
      <c r="B68" s="12">
        <v>66</v>
      </c>
      <c r="C68" s="12" t="s">
        <v>1035</v>
      </c>
      <c r="D68" s="14" t="s">
        <v>32</v>
      </c>
      <c r="E68" s="18" t="s">
        <v>1176</v>
      </c>
      <c r="F68" s="16">
        <v>3036110</v>
      </c>
      <c r="G68" s="18" t="s">
        <v>1166</v>
      </c>
      <c r="H68" s="6" t="str">
        <f t="shared" ref="H68:H131" si="4">_xlfn.TEXTJOIN(", ",1,D68,E68,F68,G68)</f>
        <v>Клемма, ST 10, 3036110, Phoenix Contact</v>
      </c>
      <c r="I68" s="17">
        <v>6</v>
      </c>
      <c r="J68" s="7" t="s">
        <v>1381</v>
      </c>
      <c r="K68" s="8">
        <f t="shared" si="3"/>
        <v>2</v>
      </c>
    </row>
    <row r="69" spans="1:11" x14ac:dyDescent="0.25">
      <c r="A69" s="35">
        <v>1661</v>
      </c>
      <c r="B69" s="12">
        <v>67</v>
      </c>
      <c r="C69" s="12" t="s">
        <v>1035</v>
      </c>
      <c r="D69" s="14" t="s">
        <v>32</v>
      </c>
      <c r="E69" s="18" t="s">
        <v>1177</v>
      </c>
      <c r="F69" s="16">
        <v>3036136</v>
      </c>
      <c r="G69" s="18" t="s">
        <v>1166</v>
      </c>
      <c r="H69" s="6" t="str">
        <f t="shared" si="4"/>
        <v>Клемма, ST 10-PE, 3036136, Phoenix Contact</v>
      </c>
      <c r="I69" s="17">
        <v>1</v>
      </c>
      <c r="J69" s="7" t="s">
        <v>1381</v>
      </c>
      <c r="K69" s="8">
        <f t="shared" si="3"/>
        <v>1</v>
      </c>
    </row>
    <row r="70" spans="1:11" x14ac:dyDescent="0.25">
      <c r="A70" s="35">
        <v>1662</v>
      </c>
      <c r="B70" s="12">
        <v>68</v>
      </c>
      <c r="C70" s="12" t="s">
        <v>1035</v>
      </c>
      <c r="D70" s="14" t="s">
        <v>32</v>
      </c>
      <c r="E70" s="18" t="s">
        <v>1178</v>
      </c>
      <c r="F70" s="16">
        <v>3036149</v>
      </c>
      <c r="G70" s="18" t="s">
        <v>1166</v>
      </c>
      <c r="H70" s="6" t="str">
        <f t="shared" si="4"/>
        <v>Клемма, ST 16, 3036149, Phoenix Contact</v>
      </c>
      <c r="I70" s="17">
        <v>27</v>
      </c>
      <c r="J70" s="7" t="s">
        <v>1381</v>
      </c>
      <c r="K70" s="8">
        <f t="shared" si="3"/>
        <v>6</v>
      </c>
    </row>
    <row r="71" spans="1:11" x14ac:dyDescent="0.25">
      <c r="A71" s="35">
        <v>1663</v>
      </c>
      <c r="B71" s="12">
        <v>69</v>
      </c>
      <c r="C71" s="12" t="s">
        <v>1035</v>
      </c>
      <c r="D71" s="14" t="s">
        <v>32</v>
      </c>
      <c r="E71" s="18" t="s">
        <v>1179</v>
      </c>
      <c r="F71" s="16">
        <v>3036152</v>
      </c>
      <c r="G71" s="18" t="s">
        <v>1166</v>
      </c>
      <c r="H71" s="6" t="str">
        <f t="shared" si="4"/>
        <v>Клемма, ST 16 BU, 3036152, Phoenix Contact</v>
      </c>
      <c r="I71" s="17">
        <v>3</v>
      </c>
      <c r="J71" s="7" t="s">
        <v>1381</v>
      </c>
      <c r="K71" s="8">
        <f t="shared" si="3"/>
        <v>1</v>
      </c>
    </row>
    <row r="72" spans="1:11" x14ac:dyDescent="0.25">
      <c r="A72" s="35">
        <v>1664</v>
      </c>
      <c r="B72" s="12">
        <v>70</v>
      </c>
      <c r="C72" s="12" t="s">
        <v>1035</v>
      </c>
      <c r="D72" s="14" t="s">
        <v>32</v>
      </c>
      <c r="E72" s="18" t="s">
        <v>1180</v>
      </c>
      <c r="F72" s="16">
        <v>3036165</v>
      </c>
      <c r="G72" s="18" t="s">
        <v>1166</v>
      </c>
      <c r="H72" s="6" t="str">
        <f t="shared" si="4"/>
        <v>Клемма, ST 16-PE, 3036165, Phoenix Contact</v>
      </c>
      <c r="I72" s="17">
        <v>13</v>
      </c>
      <c r="J72" s="7" t="s">
        <v>1381</v>
      </c>
      <c r="K72" s="8">
        <f t="shared" si="3"/>
        <v>3</v>
      </c>
    </row>
    <row r="73" spans="1:11" x14ac:dyDescent="0.25">
      <c r="A73" s="35">
        <v>1665</v>
      </c>
      <c r="B73" s="12">
        <v>71</v>
      </c>
      <c r="C73" s="12" t="s">
        <v>1035</v>
      </c>
      <c r="D73" s="14" t="s">
        <v>32</v>
      </c>
      <c r="E73" s="18" t="s">
        <v>1181</v>
      </c>
      <c r="F73" s="16">
        <v>3036178</v>
      </c>
      <c r="G73" s="18" t="s">
        <v>1166</v>
      </c>
      <c r="H73" s="6" t="str">
        <f t="shared" si="4"/>
        <v>Клемма, ST 35, 3036178, Phoenix Contact</v>
      </c>
      <c r="I73" s="17">
        <v>4</v>
      </c>
      <c r="J73" s="7" t="s">
        <v>1381</v>
      </c>
      <c r="K73" s="8">
        <f t="shared" si="3"/>
        <v>1</v>
      </c>
    </row>
    <row r="74" spans="1:11" x14ac:dyDescent="0.25">
      <c r="A74" s="35">
        <v>1666</v>
      </c>
      <c r="B74" s="12">
        <v>72</v>
      </c>
      <c r="C74" s="12" t="s">
        <v>1035</v>
      </c>
      <c r="D74" s="14" t="s">
        <v>32</v>
      </c>
      <c r="E74" s="18" t="s">
        <v>1182</v>
      </c>
      <c r="F74" s="16">
        <v>3036194</v>
      </c>
      <c r="G74" s="18" t="s">
        <v>1166</v>
      </c>
      <c r="H74" s="6" t="str">
        <f t="shared" si="4"/>
        <v>Клемма, ST 35-PE, 3036194, Phoenix Contact</v>
      </c>
      <c r="I74" s="17">
        <v>1</v>
      </c>
      <c r="J74" s="7" t="s">
        <v>1381</v>
      </c>
      <c r="K74" s="8">
        <f t="shared" si="3"/>
        <v>1</v>
      </c>
    </row>
    <row r="75" spans="1:11" x14ac:dyDescent="0.25">
      <c r="A75" s="35">
        <v>1667</v>
      </c>
      <c r="B75" s="12">
        <v>73</v>
      </c>
      <c r="C75" s="12" t="s">
        <v>1035</v>
      </c>
      <c r="D75" s="14" t="s">
        <v>32</v>
      </c>
      <c r="E75" s="18" t="s">
        <v>1183</v>
      </c>
      <c r="F75" s="16">
        <v>3076636</v>
      </c>
      <c r="G75" s="18" t="s">
        <v>1166</v>
      </c>
      <c r="H75" s="6" t="str">
        <f t="shared" si="4"/>
        <v>Клемма, UKH 50-3L/FE, 3076636, Phoenix Contact</v>
      </c>
      <c r="I75" s="17">
        <v>28</v>
      </c>
      <c r="J75" s="7" t="s">
        <v>1381</v>
      </c>
      <c r="K75" s="8">
        <f t="shared" si="3"/>
        <v>6</v>
      </c>
    </row>
    <row r="76" spans="1:11" x14ac:dyDescent="0.25">
      <c r="A76" s="35">
        <v>1668</v>
      </c>
      <c r="B76" s="12">
        <v>74</v>
      </c>
      <c r="C76" s="12" t="s">
        <v>1035</v>
      </c>
      <c r="D76" s="14" t="s">
        <v>32</v>
      </c>
      <c r="E76" s="18" t="s">
        <v>1184</v>
      </c>
      <c r="F76" s="16">
        <v>3076413</v>
      </c>
      <c r="G76" s="18" t="s">
        <v>1166</v>
      </c>
      <c r="H76" s="6" t="str">
        <f t="shared" si="4"/>
        <v>Клемма, UKH 95-3L/FE, 3076413, Phoenix Contact</v>
      </c>
      <c r="I76" s="17">
        <v>7</v>
      </c>
      <c r="J76" s="7" t="s">
        <v>1381</v>
      </c>
      <c r="K76" s="8">
        <f t="shared" si="3"/>
        <v>2</v>
      </c>
    </row>
    <row r="77" spans="1:11" x14ac:dyDescent="0.25">
      <c r="A77" s="35">
        <v>1669</v>
      </c>
      <c r="B77" s="12">
        <v>75</v>
      </c>
      <c r="C77" s="12" t="s">
        <v>1035</v>
      </c>
      <c r="D77" s="14" t="s">
        <v>32</v>
      </c>
      <c r="E77" s="18" t="s">
        <v>1185</v>
      </c>
      <c r="F77" s="16">
        <v>3044199</v>
      </c>
      <c r="G77" s="18" t="s">
        <v>1166</v>
      </c>
      <c r="H77" s="6" t="str">
        <f t="shared" si="4"/>
        <v>Клемма, UT 16, 3044199, Phoenix Contact</v>
      </c>
      <c r="I77" s="17">
        <v>9</v>
      </c>
      <c r="J77" s="7" t="s">
        <v>1381</v>
      </c>
      <c r="K77" s="8">
        <f t="shared" si="3"/>
        <v>2</v>
      </c>
    </row>
    <row r="78" spans="1:11" x14ac:dyDescent="0.25">
      <c r="A78" s="35">
        <v>1670</v>
      </c>
      <c r="B78" s="12">
        <v>76</v>
      </c>
      <c r="C78" s="12" t="s">
        <v>1035</v>
      </c>
      <c r="D78" s="14" t="s">
        <v>32</v>
      </c>
      <c r="E78" s="18" t="s">
        <v>1186</v>
      </c>
      <c r="F78" s="16">
        <v>3044241</v>
      </c>
      <c r="G78" s="18" t="s">
        <v>1166</v>
      </c>
      <c r="H78" s="6" t="str">
        <f t="shared" si="4"/>
        <v>Клемма, UT 35-PE, 3044241, Phoenix Contact</v>
      </c>
      <c r="I78" s="17">
        <v>6</v>
      </c>
      <c r="J78" s="7" t="s">
        <v>1381</v>
      </c>
      <c r="K78" s="8">
        <f t="shared" si="3"/>
        <v>2</v>
      </c>
    </row>
    <row r="79" spans="1:11" x14ac:dyDescent="0.25">
      <c r="A79" s="35">
        <v>1671</v>
      </c>
      <c r="B79" s="12">
        <v>77</v>
      </c>
      <c r="C79" s="12" t="s">
        <v>1035</v>
      </c>
      <c r="D79" s="14" t="s">
        <v>1187</v>
      </c>
      <c r="E79" s="18" t="s">
        <v>1188</v>
      </c>
      <c r="F79" s="18" t="s">
        <v>1189</v>
      </c>
      <c r="G79" s="18" t="s">
        <v>1190</v>
      </c>
      <c r="H79" s="6" t="str">
        <f t="shared" si="4"/>
        <v>Трансорматор, RDST 80 - 0335-00000080, RDST 80, Riedel</v>
      </c>
      <c r="I79" s="17">
        <v>1</v>
      </c>
      <c r="J79" s="7" t="s">
        <v>1381</v>
      </c>
      <c r="K79" s="8">
        <f t="shared" si="3"/>
        <v>1</v>
      </c>
    </row>
    <row r="80" spans="1:11" x14ac:dyDescent="0.25">
      <c r="A80" s="35">
        <v>1672</v>
      </c>
      <c r="B80" s="12">
        <v>78</v>
      </c>
      <c r="C80" s="12" t="s">
        <v>1035</v>
      </c>
      <c r="D80" s="14" t="s">
        <v>1191</v>
      </c>
      <c r="E80" s="19" t="s">
        <v>1192</v>
      </c>
      <c r="F80" s="16">
        <v>2730000</v>
      </c>
      <c r="G80" s="18" t="s">
        <v>1193</v>
      </c>
      <c r="H80" s="6" t="str">
        <f t="shared" si="4"/>
        <v>Шкаф, обзорное окно, FT.2730000, 2730000, Rittal</v>
      </c>
      <c r="I80" s="17">
        <v>4</v>
      </c>
      <c r="J80" s="7" t="s">
        <v>1381</v>
      </c>
      <c r="K80" s="8">
        <f t="shared" si="3"/>
        <v>1</v>
      </c>
    </row>
    <row r="81" spans="1:11" x14ac:dyDescent="0.25">
      <c r="A81" s="35">
        <v>1673</v>
      </c>
      <c r="B81" s="12">
        <v>79</v>
      </c>
      <c r="C81" s="12" t="s">
        <v>1035</v>
      </c>
      <c r="D81" s="14" t="s">
        <v>1191</v>
      </c>
      <c r="E81" s="18" t="s">
        <v>1194</v>
      </c>
      <c r="F81" s="16">
        <v>2791000</v>
      </c>
      <c r="G81" s="18" t="s">
        <v>1193</v>
      </c>
      <c r="H81" s="6" t="str">
        <f t="shared" si="4"/>
        <v>Шкаф, обзорное окно, FT.2791000, 2791000, Rittal</v>
      </c>
      <c r="I81" s="17">
        <v>3</v>
      </c>
      <c r="J81" s="7" t="s">
        <v>1381</v>
      </c>
      <c r="K81" s="8">
        <f t="shared" si="3"/>
        <v>1</v>
      </c>
    </row>
    <row r="82" spans="1:11" x14ac:dyDescent="0.25">
      <c r="A82" s="35">
        <v>1674</v>
      </c>
      <c r="B82" s="12">
        <v>80</v>
      </c>
      <c r="C82" s="12" t="s">
        <v>1035</v>
      </c>
      <c r="D82" s="14" t="s">
        <v>10</v>
      </c>
      <c r="E82" s="18" t="s">
        <v>1195</v>
      </c>
      <c r="F82" s="16">
        <v>3105340</v>
      </c>
      <c r="G82" s="18" t="s">
        <v>1193</v>
      </c>
      <c r="H82" s="6" t="str">
        <f t="shared" si="4"/>
        <v>Обогреватель, SK.3105340, 3105340, Rittal</v>
      </c>
      <c r="I82" s="17">
        <v>8</v>
      </c>
      <c r="J82" s="7" t="s">
        <v>1381</v>
      </c>
      <c r="K82" s="8">
        <f t="shared" si="3"/>
        <v>2</v>
      </c>
    </row>
    <row r="83" spans="1:11" x14ac:dyDescent="0.25">
      <c r="A83" s="35">
        <v>1675</v>
      </c>
      <c r="B83" s="12">
        <v>81</v>
      </c>
      <c r="C83" s="12" t="s">
        <v>1035</v>
      </c>
      <c r="D83" s="14" t="s">
        <v>1196</v>
      </c>
      <c r="E83" s="18" t="s">
        <v>1197</v>
      </c>
      <c r="F83" s="16">
        <v>2500310</v>
      </c>
      <c r="G83" s="18" t="s">
        <v>1193</v>
      </c>
      <c r="H83" s="6" t="str">
        <f t="shared" si="4"/>
        <v>Шкаф, светильник, SZ.2500310, 2500310, Rittal</v>
      </c>
      <c r="I83" s="17">
        <v>21</v>
      </c>
      <c r="J83" s="7" t="s">
        <v>1381</v>
      </c>
      <c r="K83" s="8">
        <f t="shared" si="3"/>
        <v>5</v>
      </c>
    </row>
    <row r="84" spans="1:11" x14ac:dyDescent="0.25">
      <c r="A84" s="35">
        <v>1676</v>
      </c>
      <c r="B84" s="12">
        <v>82</v>
      </c>
      <c r="C84" s="12" t="s">
        <v>1035</v>
      </c>
      <c r="D84" s="14" t="s">
        <v>1198</v>
      </c>
      <c r="E84" s="19" t="s">
        <v>1199</v>
      </c>
      <c r="F84" s="16">
        <v>2500430</v>
      </c>
      <c r="G84" s="18" t="s">
        <v>1193</v>
      </c>
      <c r="H84" s="6" t="str">
        <f t="shared" si="4"/>
        <v>Шкаф, кабель светильника, SZ.2500430, 2500430, Rittal</v>
      </c>
      <c r="I84" s="17">
        <v>9</v>
      </c>
      <c r="J84" s="7" t="s">
        <v>1381</v>
      </c>
      <c r="K84" s="8">
        <f t="shared" si="3"/>
        <v>2</v>
      </c>
    </row>
    <row r="85" spans="1:11" x14ac:dyDescent="0.25">
      <c r="A85" s="35">
        <v>1677</v>
      </c>
      <c r="B85" s="12">
        <v>83</v>
      </c>
      <c r="C85" s="12" t="s">
        <v>1035</v>
      </c>
      <c r="D85" s="18" t="s">
        <v>522</v>
      </c>
      <c r="E85" s="18" t="s">
        <v>619</v>
      </c>
      <c r="F85" s="18" t="s">
        <v>619</v>
      </c>
      <c r="G85" s="18" t="s">
        <v>1200</v>
      </c>
      <c r="H85" s="6" t="str">
        <f t="shared" si="4"/>
        <v>Предохранитель, 3NA3244-6, 3NA3244-6, Siemens AG</v>
      </c>
      <c r="I85" s="17">
        <v>12</v>
      </c>
      <c r="J85" s="7" t="s">
        <v>1381</v>
      </c>
      <c r="K85" s="8">
        <f t="shared" si="3"/>
        <v>3</v>
      </c>
    </row>
    <row r="86" spans="1:11" x14ac:dyDescent="0.25">
      <c r="A86" s="35">
        <v>1678</v>
      </c>
      <c r="B86" s="12">
        <v>84</v>
      </c>
      <c r="C86" s="12" t="s">
        <v>1035</v>
      </c>
      <c r="D86" s="18" t="s">
        <v>522</v>
      </c>
      <c r="E86" s="18" t="s">
        <v>660</v>
      </c>
      <c r="F86" s="18" t="s">
        <v>660</v>
      </c>
      <c r="G86" s="18" t="s">
        <v>1200</v>
      </c>
      <c r="H86" s="6" t="str">
        <f t="shared" si="4"/>
        <v>Предохранитель, 3NA3812-6, 3NA3812-6, Siemens AG</v>
      </c>
      <c r="I86" s="17">
        <v>9</v>
      </c>
      <c r="J86" s="7" t="s">
        <v>1381</v>
      </c>
      <c r="K86" s="8">
        <f t="shared" si="3"/>
        <v>2</v>
      </c>
    </row>
    <row r="87" spans="1:11" x14ac:dyDescent="0.25">
      <c r="A87" s="35">
        <v>1679</v>
      </c>
      <c r="B87" s="12">
        <v>85</v>
      </c>
      <c r="C87" s="12" t="s">
        <v>1035</v>
      </c>
      <c r="D87" s="18" t="s">
        <v>522</v>
      </c>
      <c r="E87" s="18" t="s">
        <v>1201</v>
      </c>
      <c r="F87" s="18" t="s">
        <v>1201</v>
      </c>
      <c r="G87" s="18" t="s">
        <v>1200</v>
      </c>
      <c r="H87" s="6" t="str">
        <f t="shared" si="4"/>
        <v>Предохранитель, 3NA3822-6, 3NA3822-6, Siemens AG</v>
      </c>
      <c r="I87" s="17">
        <v>3</v>
      </c>
      <c r="J87" s="7" t="s">
        <v>1381</v>
      </c>
      <c r="K87" s="8">
        <f t="shared" si="3"/>
        <v>1</v>
      </c>
    </row>
    <row r="88" spans="1:11" x14ac:dyDescent="0.25">
      <c r="A88" s="35">
        <v>1680</v>
      </c>
      <c r="B88" s="12">
        <v>86</v>
      </c>
      <c r="C88" s="12" t="s">
        <v>1035</v>
      </c>
      <c r="D88" s="18" t="s">
        <v>522</v>
      </c>
      <c r="E88" s="18" t="s">
        <v>1202</v>
      </c>
      <c r="F88" s="18" t="s">
        <v>1202</v>
      </c>
      <c r="G88" s="18" t="s">
        <v>1200</v>
      </c>
      <c r="H88" s="6" t="str">
        <f t="shared" si="4"/>
        <v>Предохранитель, 3NA3830-6, 3NA3830-6, Siemens AG</v>
      </c>
      <c r="I88" s="17">
        <v>9</v>
      </c>
      <c r="J88" s="7" t="s">
        <v>1381</v>
      </c>
      <c r="K88" s="8">
        <f t="shared" si="3"/>
        <v>2</v>
      </c>
    </row>
    <row r="89" spans="1:11" x14ac:dyDescent="0.25">
      <c r="A89" s="35">
        <v>1681</v>
      </c>
      <c r="B89" s="12">
        <v>87</v>
      </c>
      <c r="C89" s="12" t="s">
        <v>1035</v>
      </c>
      <c r="D89" s="18" t="s">
        <v>522</v>
      </c>
      <c r="E89" s="18" t="s">
        <v>1203</v>
      </c>
      <c r="F89" s="18" t="s">
        <v>1203</v>
      </c>
      <c r="G89" s="18" t="s">
        <v>1200</v>
      </c>
      <c r="H89" s="6" t="str">
        <f t="shared" si="4"/>
        <v>Предохранитель, 3NA3832, 3NA3832, Siemens AG</v>
      </c>
      <c r="I89" s="17">
        <v>3</v>
      </c>
      <c r="J89" s="7" t="s">
        <v>1381</v>
      </c>
      <c r="K89" s="8">
        <f t="shared" si="3"/>
        <v>1</v>
      </c>
    </row>
    <row r="90" spans="1:11" x14ac:dyDescent="0.25">
      <c r="A90" s="35">
        <v>1682</v>
      </c>
      <c r="B90" s="12">
        <v>88</v>
      </c>
      <c r="C90" s="12" t="s">
        <v>1035</v>
      </c>
      <c r="D90" s="14" t="s">
        <v>1204</v>
      </c>
      <c r="E90" s="19" t="s">
        <v>1205</v>
      </c>
      <c r="F90" s="18" t="s">
        <v>1206</v>
      </c>
      <c r="G90" s="18" t="s">
        <v>1200</v>
      </c>
      <c r="H90" s="6" t="str">
        <f t="shared" si="4"/>
        <v>Предохранительный разъединитель, 3NP1123-1CA20, 3NP11231CA20, Siemens AG</v>
      </c>
      <c r="I90" s="17">
        <v>5</v>
      </c>
      <c r="J90" s="7" t="s">
        <v>1381</v>
      </c>
      <c r="K90" s="8">
        <f t="shared" si="3"/>
        <v>1</v>
      </c>
    </row>
    <row r="91" spans="1:11" x14ac:dyDescent="0.25">
      <c r="A91" s="35">
        <v>1683</v>
      </c>
      <c r="B91" s="12">
        <v>89</v>
      </c>
      <c r="C91" s="12" t="s">
        <v>1035</v>
      </c>
      <c r="D91" s="14" t="s">
        <v>1204</v>
      </c>
      <c r="E91" s="18" t="s">
        <v>1207</v>
      </c>
      <c r="F91" s="18" t="s">
        <v>1208</v>
      </c>
      <c r="G91" s="18" t="s">
        <v>1200</v>
      </c>
      <c r="H91" s="6" t="str">
        <f t="shared" si="4"/>
        <v>Предохранительный разъединитель, 3NP1133-1CA10, 3NP11331CA10, Siemens AG</v>
      </c>
      <c r="I91" s="17">
        <v>1</v>
      </c>
      <c r="J91" s="7" t="s">
        <v>1381</v>
      </c>
      <c r="K91" s="8">
        <f t="shared" si="3"/>
        <v>1</v>
      </c>
    </row>
    <row r="92" spans="1:11" x14ac:dyDescent="0.25">
      <c r="A92" s="35">
        <v>1684</v>
      </c>
      <c r="B92" s="12">
        <v>90</v>
      </c>
      <c r="C92" s="12" t="s">
        <v>1035</v>
      </c>
      <c r="D92" s="14" t="s">
        <v>1204</v>
      </c>
      <c r="E92" s="18" t="s">
        <v>1209</v>
      </c>
      <c r="F92" s="18" t="s">
        <v>1210</v>
      </c>
      <c r="G92" s="18" t="s">
        <v>1200</v>
      </c>
      <c r="H92" s="6" t="str">
        <f t="shared" si="4"/>
        <v>Предохранительный разъединитель, 3NP1133-1CA20, 3NP11331CA20, Siemens AG</v>
      </c>
      <c r="I92" s="17">
        <v>8</v>
      </c>
      <c r="J92" s="7" t="s">
        <v>1381</v>
      </c>
      <c r="K92" s="8">
        <f t="shared" si="3"/>
        <v>2</v>
      </c>
    </row>
    <row r="93" spans="1:11" x14ac:dyDescent="0.25">
      <c r="A93" s="35">
        <v>1685</v>
      </c>
      <c r="B93" s="12">
        <v>91</v>
      </c>
      <c r="C93" s="12" t="s">
        <v>1035</v>
      </c>
      <c r="D93" s="14" t="s">
        <v>1204</v>
      </c>
      <c r="E93" s="18" t="s">
        <v>1211</v>
      </c>
      <c r="F93" s="18" t="s">
        <v>1212</v>
      </c>
      <c r="G93" s="18" t="s">
        <v>1200</v>
      </c>
      <c r="H93" s="6" t="str">
        <f t="shared" si="4"/>
        <v>Предохранительный разъединитель, 3NP1143-1DA20, 3NP11431DA20, Siemens AG</v>
      </c>
      <c r="I93" s="17">
        <v>5</v>
      </c>
      <c r="J93" s="7" t="s">
        <v>1381</v>
      </c>
      <c r="K93" s="8">
        <f t="shared" si="3"/>
        <v>1</v>
      </c>
    </row>
    <row r="94" spans="1:11" x14ac:dyDescent="0.25">
      <c r="A94" s="35">
        <v>1686</v>
      </c>
      <c r="B94" s="12">
        <v>92</v>
      </c>
      <c r="C94" s="12" t="s">
        <v>1035</v>
      </c>
      <c r="D94" s="14" t="s">
        <v>1213</v>
      </c>
      <c r="E94" s="18" t="s">
        <v>1214</v>
      </c>
      <c r="F94" s="18" t="s">
        <v>1215</v>
      </c>
      <c r="G94" s="18" t="s">
        <v>1200</v>
      </c>
      <c r="H94" s="6" t="str">
        <f t="shared" si="4"/>
        <v>Реверсивный пускатель, 3RA2315-8XB30-1BB4, 3RA23158XB301BB4, Siemens AG</v>
      </c>
      <c r="I94" s="17">
        <v>4</v>
      </c>
      <c r="J94" s="7" t="s">
        <v>1381</v>
      </c>
      <c r="K94" s="8">
        <f t="shared" si="3"/>
        <v>1</v>
      </c>
    </row>
    <row r="95" spans="1:11" x14ac:dyDescent="0.25">
      <c r="A95" s="35">
        <v>1687</v>
      </c>
      <c r="B95" s="12">
        <v>93</v>
      </c>
      <c r="C95" s="12" t="s">
        <v>1035</v>
      </c>
      <c r="D95" s="14" t="s">
        <v>616</v>
      </c>
      <c r="E95" s="18" t="s">
        <v>1216</v>
      </c>
      <c r="F95" s="18" t="s">
        <v>1216</v>
      </c>
      <c r="G95" s="18" t="s">
        <v>1200</v>
      </c>
      <c r="H95" s="6" t="str">
        <f t="shared" si="4"/>
        <v>Реле перегрузки, 3RB2153-4FF2, 3RB2153-4FF2, Siemens AG</v>
      </c>
      <c r="I95" s="17">
        <v>4</v>
      </c>
      <c r="J95" s="7" t="s">
        <v>1381</v>
      </c>
      <c r="K95" s="8">
        <f t="shared" si="3"/>
        <v>1</v>
      </c>
    </row>
    <row r="96" spans="1:11" x14ac:dyDescent="0.25">
      <c r="A96" s="35">
        <v>1688</v>
      </c>
      <c r="B96" s="12">
        <v>94</v>
      </c>
      <c r="C96" s="12" t="s">
        <v>1035</v>
      </c>
      <c r="D96" s="14" t="s">
        <v>616</v>
      </c>
      <c r="E96" s="18" t="s">
        <v>1217</v>
      </c>
      <c r="F96" s="18" t="s">
        <v>1217</v>
      </c>
      <c r="G96" s="18" t="s">
        <v>1200</v>
      </c>
      <c r="H96" s="6" t="str">
        <f t="shared" si="4"/>
        <v>Реле перегрузки, 3RB2153-4FX2, 3RB2153-4FX2, Siemens AG</v>
      </c>
      <c r="I96" s="17">
        <v>9</v>
      </c>
      <c r="J96" s="7" t="s">
        <v>1381</v>
      </c>
      <c r="K96" s="8">
        <f t="shared" si="3"/>
        <v>2</v>
      </c>
    </row>
    <row r="97" spans="1:11" x14ac:dyDescent="0.25">
      <c r="A97" s="35">
        <v>1689</v>
      </c>
      <c r="B97" s="12">
        <v>95</v>
      </c>
      <c r="C97" s="12" t="s">
        <v>1035</v>
      </c>
      <c r="D97" s="14" t="s">
        <v>1218</v>
      </c>
      <c r="E97" s="19" t="s">
        <v>1219</v>
      </c>
      <c r="F97" s="18" t="s">
        <v>1220</v>
      </c>
      <c r="G97" s="18" t="s">
        <v>1200</v>
      </c>
      <c r="H97" s="6" t="str">
        <f t="shared" si="4"/>
        <v>Модуль дополнительных контактов, 3RH2911-1HA22, 3RH29111HA22, Siemens AG</v>
      </c>
      <c r="I97" s="17">
        <v>18</v>
      </c>
      <c r="J97" s="7" t="s">
        <v>1381</v>
      </c>
      <c r="K97" s="8">
        <f t="shared" si="3"/>
        <v>4</v>
      </c>
    </row>
    <row r="98" spans="1:11" x14ac:dyDescent="0.25">
      <c r="A98" s="35">
        <v>1690</v>
      </c>
      <c r="B98" s="12">
        <v>96</v>
      </c>
      <c r="C98" s="12" t="s">
        <v>1035</v>
      </c>
      <c r="D98" s="14" t="s">
        <v>1221</v>
      </c>
      <c r="E98" s="18" t="s">
        <v>1222</v>
      </c>
      <c r="F98" s="18" t="s">
        <v>1222</v>
      </c>
      <c r="G98" s="18" t="s">
        <v>1200</v>
      </c>
      <c r="H98" s="6" t="str">
        <f t="shared" si="4"/>
        <v>Термистор, 3RN2010-1CA30, 3RN2010-1CA30, Siemens AG</v>
      </c>
      <c r="I98" s="17">
        <v>32</v>
      </c>
      <c r="J98" s="7" t="s">
        <v>1381</v>
      </c>
      <c r="K98" s="8">
        <f t="shared" si="3"/>
        <v>7</v>
      </c>
    </row>
    <row r="99" spans="1:11" x14ac:dyDescent="0.25">
      <c r="A99" s="35">
        <v>1691</v>
      </c>
      <c r="B99" s="12">
        <v>97</v>
      </c>
      <c r="C99" s="12" t="s">
        <v>1035</v>
      </c>
      <c r="D99" s="18" t="s">
        <v>135</v>
      </c>
      <c r="E99" s="18" t="s">
        <v>1056</v>
      </c>
      <c r="F99" s="18" t="s">
        <v>1056</v>
      </c>
      <c r="G99" s="18" t="s">
        <v>1200</v>
      </c>
      <c r="H99" s="6" t="str">
        <f t="shared" si="4"/>
        <v>Контактор, 3RT1056-6AP36, 3RT1056-6AP36, Siemens AG</v>
      </c>
      <c r="I99" s="17">
        <v>4</v>
      </c>
      <c r="J99" s="7" t="s">
        <v>1381</v>
      </c>
      <c r="K99" s="8">
        <f t="shared" si="3"/>
        <v>1</v>
      </c>
    </row>
    <row r="100" spans="1:11" x14ac:dyDescent="0.25">
      <c r="A100" s="35">
        <v>1692</v>
      </c>
      <c r="B100" s="12">
        <v>98</v>
      </c>
      <c r="C100" s="12" t="s">
        <v>1035</v>
      </c>
      <c r="D100" s="18" t="s">
        <v>135</v>
      </c>
      <c r="E100" s="18" t="s">
        <v>786</v>
      </c>
      <c r="F100" s="18" t="s">
        <v>786</v>
      </c>
      <c r="G100" s="18" t="s">
        <v>1200</v>
      </c>
      <c r="H100" s="6" t="str">
        <f t="shared" si="4"/>
        <v>Контактор, 3RT2015-1BB41, 3RT2015-1BB41, Siemens AG</v>
      </c>
      <c r="I100" s="17">
        <v>10</v>
      </c>
      <c r="J100" s="7" t="s">
        <v>1381</v>
      </c>
      <c r="K100" s="8">
        <f t="shared" si="3"/>
        <v>2</v>
      </c>
    </row>
    <row r="101" spans="1:11" x14ac:dyDescent="0.25">
      <c r="A101" s="35">
        <v>1693</v>
      </c>
      <c r="B101" s="12">
        <v>99</v>
      </c>
      <c r="C101" s="12" t="s">
        <v>1035</v>
      </c>
      <c r="D101" s="18" t="s">
        <v>135</v>
      </c>
      <c r="E101" s="18" t="s">
        <v>1223</v>
      </c>
      <c r="F101" s="18" t="s">
        <v>1223</v>
      </c>
      <c r="G101" s="18" t="s">
        <v>1200</v>
      </c>
      <c r="H101" s="6" t="str">
        <f t="shared" si="4"/>
        <v>Контактор, 3RT2015-1BB42, 3RT2015-1BB42, Siemens AG</v>
      </c>
      <c r="I101" s="17">
        <v>29</v>
      </c>
      <c r="J101" s="7" t="s">
        <v>1381</v>
      </c>
      <c r="K101" s="8">
        <f t="shared" si="3"/>
        <v>6</v>
      </c>
    </row>
    <row r="102" spans="1:11" x14ac:dyDescent="0.25">
      <c r="A102" s="35">
        <v>1694</v>
      </c>
      <c r="B102" s="12">
        <v>100</v>
      </c>
      <c r="C102" s="12" t="s">
        <v>1035</v>
      </c>
      <c r="D102" s="18" t="s">
        <v>135</v>
      </c>
      <c r="E102" s="18" t="s">
        <v>1224</v>
      </c>
      <c r="F102" s="18" t="s">
        <v>1224</v>
      </c>
      <c r="G102" s="18" t="s">
        <v>1200</v>
      </c>
      <c r="H102" s="6" t="str">
        <f t="shared" si="4"/>
        <v>Контактор, 3RT2015-2BB41, 3RT2015-2BB41, Siemens AG</v>
      </c>
      <c r="I102" s="17">
        <v>2</v>
      </c>
      <c r="J102" s="7" t="s">
        <v>1381</v>
      </c>
      <c r="K102" s="8">
        <f t="shared" si="3"/>
        <v>1</v>
      </c>
    </row>
    <row r="103" spans="1:11" x14ac:dyDescent="0.25">
      <c r="A103" s="35">
        <v>1695</v>
      </c>
      <c r="B103" s="12">
        <v>101</v>
      </c>
      <c r="C103" s="12" t="s">
        <v>1035</v>
      </c>
      <c r="D103" s="18" t="s">
        <v>135</v>
      </c>
      <c r="E103" s="18" t="s">
        <v>1225</v>
      </c>
      <c r="F103" s="18" t="s">
        <v>1225</v>
      </c>
      <c r="G103" s="18" t="s">
        <v>1200</v>
      </c>
      <c r="H103" s="6" t="str">
        <f t="shared" si="4"/>
        <v>Контактор, 3RT2018-1AP02, 3RT2018-1AP02, Siemens AG</v>
      </c>
      <c r="I103" s="17">
        <v>14</v>
      </c>
      <c r="J103" s="7" t="s">
        <v>1381</v>
      </c>
      <c r="K103" s="8">
        <f t="shared" si="3"/>
        <v>3</v>
      </c>
    </row>
    <row r="104" spans="1:11" x14ac:dyDescent="0.25">
      <c r="A104" s="35">
        <v>1696</v>
      </c>
      <c r="B104" s="12">
        <v>102</v>
      </c>
      <c r="C104" s="12" t="s">
        <v>1035</v>
      </c>
      <c r="D104" s="14" t="s">
        <v>1040</v>
      </c>
      <c r="E104" s="18" t="s">
        <v>1226</v>
      </c>
      <c r="F104" s="18" t="s">
        <v>1227</v>
      </c>
      <c r="G104" s="18" t="s">
        <v>1200</v>
      </c>
      <c r="H104" s="6" t="str">
        <f t="shared" si="4"/>
        <v>Подавитель помех, 3RT2916-1CB00, 3RT29161CB00, Siemens AG</v>
      </c>
      <c r="I104" s="17">
        <v>14</v>
      </c>
      <c r="J104" s="7" t="s">
        <v>1381</v>
      </c>
      <c r="K104" s="8">
        <f t="shared" si="3"/>
        <v>3</v>
      </c>
    </row>
    <row r="105" spans="1:11" x14ac:dyDescent="0.25">
      <c r="A105" s="35">
        <v>1697</v>
      </c>
      <c r="B105" s="12">
        <v>103</v>
      </c>
      <c r="C105" s="12" t="s">
        <v>1035</v>
      </c>
      <c r="D105" s="18" t="s">
        <v>647</v>
      </c>
      <c r="E105" s="18" t="s">
        <v>648</v>
      </c>
      <c r="F105" s="18" t="s">
        <v>1228</v>
      </c>
      <c r="G105" s="18" t="s">
        <v>1200</v>
      </c>
      <c r="H105" s="6" t="str">
        <f t="shared" si="4"/>
        <v>Диодная сборка, 3RT2916-1EH00, 3RT29161EH00, Siemens AG</v>
      </c>
      <c r="I105" s="17">
        <v>10</v>
      </c>
      <c r="J105" s="7" t="s">
        <v>1381</v>
      </c>
      <c r="K105" s="8">
        <f t="shared" si="3"/>
        <v>2</v>
      </c>
    </row>
    <row r="106" spans="1:11" x14ac:dyDescent="0.25">
      <c r="A106" s="35">
        <v>1698</v>
      </c>
      <c r="B106" s="12">
        <v>104</v>
      </c>
      <c r="C106" s="12" t="s">
        <v>1035</v>
      </c>
      <c r="D106" s="14" t="s">
        <v>616</v>
      </c>
      <c r="E106" s="18" t="s">
        <v>1229</v>
      </c>
      <c r="F106" s="18" t="s">
        <v>1230</v>
      </c>
      <c r="G106" s="18" t="s">
        <v>1200</v>
      </c>
      <c r="H106" s="6" t="str">
        <f t="shared" si="4"/>
        <v>Реле перегрузки, 3RU2116-1AC1, 3RU21161AC1, Siemens AG</v>
      </c>
      <c r="I106" s="17">
        <v>16</v>
      </c>
      <c r="J106" s="7" t="s">
        <v>1381</v>
      </c>
      <c r="K106" s="8">
        <f t="shared" si="3"/>
        <v>4</v>
      </c>
    </row>
    <row r="107" spans="1:11" x14ac:dyDescent="0.25">
      <c r="A107" s="35">
        <v>1699</v>
      </c>
      <c r="B107" s="12">
        <v>105</v>
      </c>
      <c r="C107" s="12" t="s">
        <v>1035</v>
      </c>
      <c r="D107" s="14" t="s">
        <v>1036</v>
      </c>
      <c r="E107" s="18" t="s">
        <v>1231</v>
      </c>
      <c r="F107" s="18" t="s">
        <v>1231</v>
      </c>
      <c r="G107" s="18" t="s">
        <v>1200</v>
      </c>
      <c r="H107" s="6" t="str">
        <f t="shared" si="4"/>
        <v>Тепловое реле, 3RU2116-1JC1, 3RU2116-1JC1, Siemens AG</v>
      </c>
      <c r="I107" s="17">
        <v>4</v>
      </c>
      <c r="J107" s="7" t="s">
        <v>1381</v>
      </c>
      <c r="K107" s="8">
        <f t="shared" si="3"/>
        <v>1</v>
      </c>
    </row>
    <row r="108" spans="1:11" x14ac:dyDescent="0.25">
      <c r="A108" s="35">
        <v>1700</v>
      </c>
      <c r="B108" s="12">
        <v>106</v>
      </c>
      <c r="C108" s="12" t="s">
        <v>1035</v>
      </c>
      <c r="D108" s="14" t="s">
        <v>13</v>
      </c>
      <c r="E108" s="18" t="s">
        <v>1232</v>
      </c>
      <c r="F108" s="18" t="s">
        <v>1232</v>
      </c>
      <c r="G108" s="18" t="s">
        <v>1200</v>
      </c>
      <c r="H108" s="6" t="str">
        <f t="shared" si="4"/>
        <v>Автоматический выключатель, 3RV1011-1AA10, 3RV1011-1AA10, Siemens AG</v>
      </c>
      <c r="I108" s="17">
        <v>1</v>
      </c>
      <c r="J108" s="7" t="s">
        <v>1381</v>
      </c>
      <c r="K108" s="8">
        <f t="shared" si="3"/>
        <v>1</v>
      </c>
    </row>
    <row r="109" spans="1:11" x14ac:dyDescent="0.25">
      <c r="A109" s="35">
        <v>1701</v>
      </c>
      <c r="B109" s="12">
        <v>107</v>
      </c>
      <c r="C109" s="12" t="s">
        <v>1035</v>
      </c>
      <c r="D109" s="14" t="s">
        <v>528</v>
      </c>
      <c r="E109" s="19" t="s">
        <v>1233</v>
      </c>
      <c r="F109" s="18" t="s">
        <v>1234</v>
      </c>
      <c r="G109" s="18" t="s">
        <v>1200</v>
      </c>
      <c r="H109" s="6" t="str">
        <f t="shared" si="4"/>
        <v>Дополнительный контакт, 3RV1901-1E, 3RV1901-1E, Siemens AG</v>
      </c>
      <c r="I109" s="17">
        <v>1</v>
      </c>
      <c r="J109" s="7" t="s">
        <v>1381</v>
      </c>
      <c r="K109" s="8">
        <f t="shared" si="3"/>
        <v>1</v>
      </c>
    </row>
    <row r="110" spans="1:11" x14ac:dyDescent="0.25">
      <c r="A110" s="35">
        <v>1702</v>
      </c>
      <c r="B110" s="12">
        <v>108</v>
      </c>
      <c r="C110" s="12" t="s">
        <v>1035</v>
      </c>
      <c r="D110" s="14" t="s">
        <v>13</v>
      </c>
      <c r="E110" s="18" t="s">
        <v>1235</v>
      </c>
      <c r="F110" s="18" t="s">
        <v>1235</v>
      </c>
      <c r="G110" s="18" t="s">
        <v>1200</v>
      </c>
      <c r="H110" s="6" t="str">
        <f t="shared" si="4"/>
        <v>Автоматический выключатель, 3RV2011-0GA25, 3RV2011-0GA25, Siemens AG</v>
      </c>
      <c r="I110" s="17">
        <v>4</v>
      </c>
      <c r="J110" s="7" t="s">
        <v>1381</v>
      </c>
      <c r="K110" s="8">
        <f t="shared" si="3"/>
        <v>1</v>
      </c>
    </row>
    <row r="111" spans="1:11" x14ac:dyDescent="0.25">
      <c r="A111" s="35">
        <v>1703</v>
      </c>
      <c r="B111" s="12">
        <v>109</v>
      </c>
      <c r="C111" s="12" t="s">
        <v>1035</v>
      </c>
      <c r="D111" s="14" t="s">
        <v>13</v>
      </c>
      <c r="E111" s="18" t="s">
        <v>1236</v>
      </c>
      <c r="F111" s="18" t="s">
        <v>1236</v>
      </c>
      <c r="G111" s="18" t="s">
        <v>1200</v>
      </c>
      <c r="H111" s="6" t="str">
        <f t="shared" si="4"/>
        <v>Автоматический выключатель, 3RV2011-0KA25, 3RV2011-0KA25, Siemens AG</v>
      </c>
      <c r="I111" s="17">
        <v>4</v>
      </c>
      <c r="J111" s="7" t="s">
        <v>1381</v>
      </c>
      <c r="K111" s="8">
        <f t="shared" ref="K111:K174" si="5">ROUNDUP((I111*2)/10,0)</f>
        <v>1</v>
      </c>
    </row>
    <row r="112" spans="1:11" x14ac:dyDescent="0.25">
      <c r="A112" s="35">
        <v>1704</v>
      </c>
      <c r="B112" s="12">
        <v>110</v>
      </c>
      <c r="C112" s="12" t="s">
        <v>1035</v>
      </c>
      <c r="D112" s="14" t="s">
        <v>13</v>
      </c>
      <c r="E112" s="18" t="s">
        <v>1237</v>
      </c>
      <c r="F112" s="18" t="s">
        <v>1237</v>
      </c>
      <c r="G112" s="18" t="s">
        <v>1200</v>
      </c>
      <c r="H112" s="6" t="str">
        <f t="shared" si="4"/>
        <v>Автоматический выключатель, 3RV2011-1AA25, 3RV2011-1AA25, Siemens AG</v>
      </c>
      <c r="I112" s="17">
        <v>5</v>
      </c>
      <c r="J112" s="7" t="s">
        <v>1381</v>
      </c>
      <c r="K112" s="8">
        <f t="shared" si="5"/>
        <v>1</v>
      </c>
    </row>
    <row r="113" spans="1:11" x14ac:dyDescent="0.25">
      <c r="A113" s="35">
        <v>1705</v>
      </c>
      <c r="B113" s="12">
        <v>111</v>
      </c>
      <c r="C113" s="12" t="s">
        <v>1035</v>
      </c>
      <c r="D113" s="14" t="s">
        <v>13</v>
      </c>
      <c r="E113" s="18" t="s">
        <v>1238</v>
      </c>
      <c r="F113" s="18" t="s">
        <v>1238</v>
      </c>
      <c r="G113" s="18" t="s">
        <v>1200</v>
      </c>
      <c r="H113" s="6" t="str">
        <f t="shared" si="4"/>
        <v>Автоматический выключатель, 3RV2011-1DA10, 3RV2011-1DA10, Siemens AG</v>
      </c>
      <c r="I113" s="17">
        <v>2</v>
      </c>
      <c r="J113" s="7" t="s">
        <v>1381</v>
      </c>
      <c r="K113" s="8">
        <f t="shared" si="5"/>
        <v>1</v>
      </c>
    </row>
    <row r="114" spans="1:11" x14ac:dyDescent="0.25">
      <c r="A114" s="35">
        <v>1706</v>
      </c>
      <c r="B114" s="12">
        <v>112</v>
      </c>
      <c r="C114" s="12" t="s">
        <v>1035</v>
      </c>
      <c r="D114" s="14" t="s">
        <v>13</v>
      </c>
      <c r="E114" s="18" t="s">
        <v>1239</v>
      </c>
      <c r="F114" s="18" t="s">
        <v>1239</v>
      </c>
      <c r="G114" s="18" t="s">
        <v>1200</v>
      </c>
      <c r="H114" s="6" t="str">
        <f t="shared" si="4"/>
        <v>Автоматический выключатель, 3RV2011-1EA25, 3RV2011-1EA25, Siemens AG</v>
      </c>
      <c r="I114" s="17">
        <v>4</v>
      </c>
      <c r="J114" s="7" t="s">
        <v>1381</v>
      </c>
      <c r="K114" s="8">
        <f t="shared" si="5"/>
        <v>1</v>
      </c>
    </row>
    <row r="115" spans="1:11" x14ac:dyDescent="0.25">
      <c r="A115" s="35">
        <v>1707</v>
      </c>
      <c r="B115" s="12">
        <v>113</v>
      </c>
      <c r="C115" s="12" t="s">
        <v>1035</v>
      </c>
      <c r="D115" s="14" t="s">
        <v>13</v>
      </c>
      <c r="E115" s="18" t="s">
        <v>1240</v>
      </c>
      <c r="F115" s="18" t="s">
        <v>1240</v>
      </c>
      <c r="G115" s="18" t="s">
        <v>1200</v>
      </c>
      <c r="H115" s="6" t="str">
        <f t="shared" si="4"/>
        <v>Автоматический выключатель, 3RV2011-1HA25, 3RV2011-1HA25, Siemens AG</v>
      </c>
      <c r="I115" s="17">
        <v>4</v>
      </c>
      <c r="J115" s="7" t="s">
        <v>1381</v>
      </c>
      <c r="K115" s="8">
        <f t="shared" si="5"/>
        <v>1</v>
      </c>
    </row>
    <row r="116" spans="1:11" x14ac:dyDescent="0.25">
      <c r="A116" s="35">
        <v>1708</v>
      </c>
      <c r="B116" s="12">
        <v>114</v>
      </c>
      <c r="C116" s="12" t="s">
        <v>1035</v>
      </c>
      <c r="D116" s="14" t="s">
        <v>13</v>
      </c>
      <c r="E116" s="18" t="s">
        <v>1241</v>
      </c>
      <c r="F116" s="18" t="s">
        <v>1241</v>
      </c>
      <c r="G116" s="18" t="s">
        <v>1200</v>
      </c>
      <c r="H116" s="6" t="str">
        <f t="shared" si="4"/>
        <v>Автоматический выключатель, 3RV2011-1JA25, 3RV2011-1JA25, Siemens AG</v>
      </c>
      <c r="I116" s="17">
        <v>1</v>
      </c>
      <c r="J116" s="7" t="s">
        <v>1381</v>
      </c>
      <c r="K116" s="8">
        <f t="shared" si="5"/>
        <v>1</v>
      </c>
    </row>
    <row r="117" spans="1:11" x14ac:dyDescent="0.25">
      <c r="A117" s="35">
        <v>1709</v>
      </c>
      <c r="B117" s="12">
        <v>115</v>
      </c>
      <c r="C117" s="12" t="s">
        <v>1035</v>
      </c>
      <c r="D117" s="14" t="s">
        <v>528</v>
      </c>
      <c r="E117" s="19" t="s">
        <v>1242</v>
      </c>
      <c r="F117" s="18" t="s">
        <v>1243</v>
      </c>
      <c r="G117" s="18" t="s">
        <v>1200</v>
      </c>
      <c r="H117" s="6" t="str">
        <f t="shared" si="4"/>
        <v>Дополнительный контакт, 3RV2901-1F, 3RV29011F, Siemens AG</v>
      </c>
      <c r="I117" s="17">
        <v>18</v>
      </c>
      <c r="J117" s="7" t="s">
        <v>1381</v>
      </c>
      <c r="K117" s="8">
        <f t="shared" si="5"/>
        <v>4</v>
      </c>
    </row>
    <row r="118" spans="1:11" x14ac:dyDescent="0.25">
      <c r="A118" s="35">
        <v>1710</v>
      </c>
      <c r="B118" s="12">
        <v>116</v>
      </c>
      <c r="C118" s="12" t="s">
        <v>1035</v>
      </c>
      <c r="D118" s="14" t="s">
        <v>1244</v>
      </c>
      <c r="E118" s="19" t="s">
        <v>1245</v>
      </c>
      <c r="F118" s="18" t="s">
        <v>1246</v>
      </c>
      <c r="G118" s="18" t="s">
        <v>1200</v>
      </c>
      <c r="H118" s="6" t="str">
        <f t="shared" si="4"/>
        <v>Устройство плавного пуска (УПП), 3RW5534-6HA16, 3RW5534-6HA16, Siemens AG</v>
      </c>
      <c r="I118" s="17">
        <v>1</v>
      </c>
      <c r="J118" s="7" t="s">
        <v>1381</v>
      </c>
      <c r="K118" s="8">
        <f t="shared" si="5"/>
        <v>1</v>
      </c>
    </row>
    <row r="119" spans="1:11" x14ac:dyDescent="0.25">
      <c r="A119" s="35">
        <v>1711</v>
      </c>
      <c r="B119" s="12">
        <v>117</v>
      </c>
      <c r="C119" s="12" t="s">
        <v>1035</v>
      </c>
      <c r="D119" s="14" t="s">
        <v>1244</v>
      </c>
      <c r="E119" s="18" t="s">
        <v>1247</v>
      </c>
      <c r="F119" s="18" t="s">
        <v>1247</v>
      </c>
      <c r="G119" s="18" t="s">
        <v>1200</v>
      </c>
      <c r="H119" s="6" t="str">
        <f t="shared" si="4"/>
        <v>Устройство плавного пуска (УПП), 3RW5535-6HA16, 3RW5535-6HA16, Siemens AG</v>
      </c>
      <c r="I119" s="17">
        <v>4</v>
      </c>
      <c r="J119" s="7" t="s">
        <v>1381</v>
      </c>
      <c r="K119" s="8">
        <f t="shared" si="5"/>
        <v>1</v>
      </c>
    </row>
    <row r="120" spans="1:11" x14ac:dyDescent="0.25">
      <c r="A120" s="35">
        <v>1712</v>
      </c>
      <c r="B120" s="12">
        <v>118</v>
      </c>
      <c r="C120" s="12" t="s">
        <v>1035</v>
      </c>
      <c r="D120" s="14" t="s">
        <v>1248</v>
      </c>
      <c r="E120" s="19" t="s">
        <v>1249</v>
      </c>
      <c r="F120" s="18" t="s">
        <v>1250</v>
      </c>
      <c r="G120" s="18" t="s">
        <v>1200</v>
      </c>
      <c r="H120" s="6" t="str">
        <f t="shared" si="4"/>
        <v>Коммуникационный модуль PROFINET, 3RW5980-0CS00, 3RW5980-0CS00, Siemens AG</v>
      </c>
      <c r="I120" s="17">
        <v>4</v>
      </c>
      <c r="J120" s="7" t="s">
        <v>1381</v>
      </c>
      <c r="K120" s="8">
        <f t="shared" si="5"/>
        <v>1</v>
      </c>
    </row>
    <row r="121" spans="1:11" x14ac:dyDescent="0.25">
      <c r="A121" s="35">
        <v>1713</v>
      </c>
      <c r="B121" s="12">
        <v>119</v>
      </c>
      <c r="C121" s="12" t="s">
        <v>1035</v>
      </c>
      <c r="D121" s="14" t="s">
        <v>32</v>
      </c>
      <c r="E121" s="18" t="s">
        <v>1251</v>
      </c>
      <c r="F121" s="18" t="s">
        <v>1252</v>
      </c>
      <c r="G121" s="18" t="s">
        <v>1200</v>
      </c>
      <c r="H121" s="6" t="str">
        <f t="shared" si="4"/>
        <v>Клемма, 3SB3400-0B, 3SB34000B, Siemens AG</v>
      </c>
      <c r="I121" s="17">
        <v>2</v>
      </c>
      <c r="J121" s="7" t="s">
        <v>1381</v>
      </c>
      <c r="K121" s="8">
        <f t="shared" si="5"/>
        <v>1</v>
      </c>
    </row>
    <row r="122" spans="1:11" x14ac:dyDescent="0.25">
      <c r="A122" s="35">
        <v>1714</v>
      </c>
      <c r="B122" s="12">
        <v>120</v>
      </c>
      <c r="C122" s="12" t="s">
        <v>1035</v>
      </c>
      <c r="D122" s="14" t="s">
        <v>32</v>
      </c>
      <c r="E122" s="18" t="s">
        <v>1253</v>
      </c>
      <c r="F122" s="18" t="s">
        <v>1254</v>
      </c>
      <c r="G122" s="18" t="s">
        <v>1200</v>
      </c>
      <c r="H122" s="6" t="str">
        <f t="shared" si="4"/>
        <v>Клемма, 3SB3400-0C, 3SB34000C, Siemens AG</v>
      </c>
      <c r="I122" s="17">
        <v>6</v>
      </c>
      <c r="J122" s="7" t="s">
        <v>1381</v>
      </c>
      <c r="K122" s="8">
        <f t="shared" si="5"/>
        <v>2</v>
      </c>
    </row>
    <row r="123" spans="1:11" x14ac:dyDescent="0.25">
      <c r="A123" s="35">
        <v>1715</v>
      </c>
      <c r="B123" s="12">
        <v>121</v>
      </c>
      <c r="C123" s="12" t="s">
        <v>1035</v>
      </c>
      <c r="D123" s="14" t="s">
        <v>1255</v>
      </c>
      <c r="E123" s="18" t="s">
        <v>1256</v>
      </c>
      <c r="F123" s="18" t="s">
        <v>1256</v>
      </c>
      <c r="G123" s="18" t="s">
        <v>1200</v>
      </c>
      <c r="H123" s="6" t="str">
        <f t="shared" si="4"/>
        <v>Кнопка 22 мм черная 3SU, 3SU1100-0AB10-1BA0, 3SU1100-0AB10-1BA0, Siemens AG</v>
      </c>
      <c r="I123" s="17">
        <v>1</v>
      </c>
      <c r="J123" s="7" t="s">
        <v>1381</v>
      </c>
      <c r="K123" s="8">
        <f t="shared" si="5"/>
        <v>1</v>
      </c>
    </row>
    <row r="124" spans="1:11" x14ac:dyDescent="0.25">
      <c r="A124" s="35">
        <v>1716</v>
      </c>
      <c r="B124" s="12">
        <v>122</v>
      </c>
      <c r="C124" s="12" t="s">
        <v>1035</v>
      </c>
      <c r="D124" s="14" t="s">
        <v>1257</v>
      </c>
      <c r="E124" s="18" t="s">
        <v>1258</v>
      </c>
      <c r="F124" s="18" t="s">
        <v>1258</v>
      </c>
      <c r="G124" s="18" t="s">
        <v>1200</v>
      </c>
      <c r="H124" s="6" t="str">
        <f t="shared" si="4"/>
        <v>Кнопка 22 мм красная 3SU, 3SU1100-0AB20-1CA0, 3SU1100-0AB20-1CA0, Siemens AG</v>
      </c>
      <c r="I124" s="17">
        <v>4</v>
      </c>
      <c r="J124" s="7" t="s">
        <v>1381</v>
      </c>
      <c r="K124" s="8">
        <f t="shared" si="5"/>
        <v>1</v>
      </c>
    </row>
    <row r="125" spans="1:11" x14ac:dyDescent="0.25">
      <c r="A125" s="35">
        <v>1717</v>
      </c>
      <c r="B125" s="12">
        <v>123</v>
      </c>
      <c r="C125" s="12" t="s">
        <v>1035</v>
      </c>
      <c r="D125" s="18" t="s">
        <v>124</v>
      </c>
      <c r="E125" s="18" t="s">
        <v>1259</v>
      </c>
      <c r="F125" s="18" t="s">
        <v>1259</v>
      </c>
      <c r="G125" s="18" t="s">
        <v>1200</v>
      </c>
      <c r="H125" s="6" t="str">
        <f t="shared" si="4"/>
        <v>Аварийная грибовидная кнопка 3SU, 3SU1100-1HB20-1CG0, 3SU1100-1HB20-1CG0, Siemens AG</v>
      </c>
      <c r="I125" s="17">
        <v>7</v>
      </c>
      <c r="J125" s="7" t="s">
        <v>1381</v>
      </c>
      <c r="K125" s="8">
        <f t="shared" si="5"/>
        <v>2</v>
      </c>
    </row>
    <row r="126" spans="1:11" x14ac:dyDescent="0.25">
      <c r="A126" s="35">
        <v>1718</v>
      </c>
      <c r="B126" s="12">
        <v>124</v>
      </c>
      <c r="C126" s="12" t="s">
        <v>1035</v>
      </c>
      <c r="D126" s="14" t="s">
        <v>1260</v>
      </c>
      <c r="E126" s="18" t="s">
        <v>1261</v>
      </c>
      <c r="F126" s="18" t="s">
        <v>1261</v>
      </c>
      <c r="G126" s="18" t="s">
        <v>1200</v>
      </c>
      <c r="H126" s="6" t="str">
        <f t="shared" si="4"/>
        <v>Кнопка 22 мм красная с подсветкой 3SU, 3SU1102-0AB20-1BA0, 3SU1102-0AB20-1BA0, Siemens AG</v>
      </c>
      <c r="I126" s="17">
        <v>2</v>
      </c>
      <c r="J126" s="7" t="s">
        <v>1381</v>
      </c>
      <c r="K126" s="8">
        <f t="shared" si="5"/>
        <v>1</v>
      </c>
    </row>
    <row r="127" spans="1:11" x14ac:dyDescent="0.25">
      <c r="A127" s="35">
        <v>1719</v>
      </c>
      <c r="B127" s="12">
        <v>125</v>
      </c>
      <c r="C127" s="12" t="s">
        <v>1035</v>
      </c>
      <c r="D127" s="14" t="s">
        <v>1262</v>
      </c>
      <c r="E127" s="18" t="s">
        <v>1263</v>
      </c>
      <c r="F127" s="18" t="s">
        <v>1263</v>
      </c>
      <c r="G127" s="18" t="s">
        <v>1200</v>
      </c>
      <c r="H127" s="6" t="str">
        <f t="shared" si="4"/>
        <v>Кнопка 22 мм зеленая с подсветкой 3SU, 3SU1102-0AB40-1BA0, 3SU1102-0AB40-1BA0, Siemens AG</v>
      </c>
      <c r="I127" s="17">
        <v>12</v>
      </c>
      <c r="J127" s="7" t="s">
        <v>1381</v>
      </c>
      <c r="K127" s="8">
        <f t="shared" si="5"/>
        <v>3</v>
      </c>
    </row>
    <row r="128" spans="1:11" x14ac:dyDescent="0.25">
      <c r="A128" s="35">
        <v>1720</v>
      </c>
      <c r="B128" s="12">
        <v>126</v>
      </c>
      <c r="C128" s="12" t="s">
        <v>1035</v>
      </c>
      <c r="D128" s="14" t="s">
        <v>1264</v>
      </c>
      <c r="E128" s="18" t="s">
        <v>1265</v>
      </c>
      <c r="F128" s="18" t="s">
        <v>1265</v>
      </c>
      <c r="G128" s="18" t="s">
        <v>1200</v>
      </c>
      <c r="H128" s="6" t="str">
        <f t="shared" si="4"/>
        <v>Кнопка 22 мм белая с подсветкой 3SU, 3SU1102-0AB60-1BA0, 3SU1102-0AB60-1BA0, Siemens AG</v>
      </c>
      <c r="I128" s="17">
        <v>1</v>
      </c>
      <c r="J128" s="7" t="s">
        <v>1381</v>
      </c>
      <c r="K128" s="8">
        <f t="shared" si="5"/>
        <v>1</v>
      </c>
    </row>
    <row r="129" spans="1:11" x14ac:dyDescent="0.25">
      <c r="A129" s="35">
        <v>1721</v>
      </c>
      <c r="B129" s="12">
        <v>127</v>
      </c>
      <c r="C129" s="12" t="s">
        <v>1035</v>
      </c>
      <c r="D129" s="14" t="s">
        <v>1266</v>
      </c>
      <c r="E129" s="18" t="s">
        <v>1267</v>
      </c>
      <c r="F129" s="18" t="s">
        <v>1267</v>
      </c>
      <c r="G129" s="18" t="s">
        <v>1200</v>
      </c>
      <c r="H129" s="6" t="str">
        <f t="shared" si="4"/>
        <v>Лампа желтая 3SU, 3SU1102-6AA30-1AA0, 3SU1102-6AA30-1AA0, Siemens AG</v>
      </c>
      <c r="I129" s="17">
        <v>2</v>
      </c>
      <c r="J129" s="7" t="s">
        <v>1381</v>
      </c>
      <c r="K129" s="8">
        <f t="shared" si="5"/>
        <v>1</v>
      </c>
    </row>
    <row r="130" spans="1:11" x14ac:dyDescent="0.25">
      <c r="A130" s="35">
        <v>1722</v>
      </c>
      <c r="B130" s="12">
        <v>128</v>
      </c>
      <c r="C130" s="12" t="s">
        <v>1035</v>
      </c>
      <c r="D130" s="14" t="s">
        <v>1268</v>
      </c>
      <c r="E130" s="18" t="s">
        <v>1269</v>
      </c>
      <c r="F130" s="18" t="s">
        <v>1269</v>
      </c>
      <c r="G130" s="18" t="s">
        <v>1200</v>
      </c>
      <c r="H130" s="6" t="str">
        <f t="shared" si="4"/>
        <v>Лампа белая 3SU, 3SU1102-6AA60-1AA0, 3SU1102-6AA60-1AA0, Siemens AG</v>
      </c>
      <c r="I130" s="17">
        <v>6</v>
      </c>
      <c r="J130" s="7" t="s">
        <v>1381</v>
      </c>
      <c r="K130" s="8">
        <f t="shared" si="5"/>
        <v>2</v>
      </c>
    </row>
    <row r="131" spans="1:11" x14ac:dyDescent="0.25">
      <c r="A131" s="35">
        <v>1723</v>
      </c>
      <c r="B131" s="12">
        <v>129</v>
      </c>
      <c r="C131" s="12" t="s">
        <v>1035</v>
      </c>
      <c r="D131" s="14" t="s">
        <v>122</v>
      </c>
      <c r="E131" s="18" t="s">
        <v>1270</v>
      </c>
      <c r="F131" s="18" t="s">
        <v>1270</v>
      </c>
      <c r="G131" s="18" t="s">
        <v>1200</v>
      </c>
      <c r="H131" s="6" t="str">
        <f t="shared" si="4"/>
        <v>Контактный модуль, 3SU1400-1AA10-1BA0, 3SU1400-1AA10-1BA0, Siemens AG</v>
      </c>
      <c r="I131" s="17">
        <v>6</v>
      </c>
      <c r="J131" s="7" t="s">
        <v>1381</v>
      </c>
      <c r="K131" s="8">
        <f t="shared" si="5"/>
        <v>2</v>
      </c>
    </row>
    <row r="132" spans="1:11" x14ac:dyDescent="0.25">
      <c r="A132" s="35">
        <v>1724</v>
      </c>
      <c r="B132" s="12">
        <v>130</v>
      </c>
      <c r="C132" s="12" t="s">
        <v>1035</v>
      </c>
      <c r="D132" s="14" t="s">
        <v>122</v>
      </c>
      <c r="E132" s="18" t="s">
        <v>1271</v>
      </c>
      <c r="F132" s="18" t="s">
        <v>1271</v>
      </c>
      <c r="G132" s="18" t="s">
        <v>1200</v>
      </c>
      <c r="H132" s="6" t="str">
        <f t="shared" ref="H132:H195" si="6">_xlfn.TEXTJOIN(", ",1,D132,E132,F132,G132)</f>
        <v>Контактный модуль, 3SU1400-1AA10-1CA0, 3SU1400-1AA10-1CA0, Siemens AG</v>
      </c>
      <c r="I132" s="17">
        <v>19</v>
      </c>
      <c r="J132" s="7" t="s">
        <v>1381</v>
      </c>
      <c r="K132" s="8">
        <f t="shared" si="5"/>
        <v>4</v>
      </c>
    </row>
    <row r="133" spans="1:11" x14ac:dyDescent="0.25">
      <c r="A133" s="35">
        <v>1725</v>
      </c>
      <c r="B133" s="12">
        <v>131</v>
      </c>
      <c r="C133" s="12" t="s">
        <v>1035</v>
      </c>
      <c r="D133" s="18" t="s">
        <v>120</v>
      </c>
      <c r="E133" s="18" t="s">
        <v>855</v>
      </c>
      <c r="F133" s="18" t="s">
        <v>855</v>
      </c>
      <c r="G133" s="18" t="s">
        <v>1200</v>
      </c>
      <c r="H133" s="6" t="str">
        <f t="shared" si="6"/>
        <v>Держатель для модулей 3SU, 3SU1500-0AA10-0AA0, 3SU1500-0AA10-0AA0, Siemens AG</v>
      </c>
      <c r="I133" s="17">
        <v>16</v>
      </c>
      <c r="J133" s="7" t="s">
        <v>1381</v>
      </c>
      <c r="K133" s="8">
        <f t="shared" si="5"/>
        <v>4</v>
      </c>
    </row>
    <row r="134" spans="1:11" x14ac:dyDescent="0.25">
      <c r="A134" s="35">
        <v>1726</v>
      </c>
      <c r="B134" s="12">
        <v>132</v>
      </c>
      <c r="C134" s="12" t="s">
        <v>1035</v>
      </c>
      <c r="D134" s="14" t="s">
        <v>1272</v>
      </c>
      <c r="E134" s="19" t="s">
        <v>1273</v>
      </c>
      <c r="F134" s="18" t="s">
        <v>1274</v>
      </c>
      <c r="G134" s="18" t="s">
        <v>1200</v>
      </c>
      <c r="H134" s="6" t="str">
        <f t="shared" si="6"/>
        <v>Маркировочная табличка, 3SU1900-0AD81-0AA0, 3SU1900-0AD81-0AA0, Siemens AG</v>
      </c>
      <c r="I134" s="17">
        <v>5</v>
      </c>
      <c r="J134" s="7" t="s">
        <v>1381</v>
      </c>
      <c r="K134" s="8">
        <f t="shared" si="5"/>
        <v>1</v>
      </c>
    </row>
    <row r="135" spans="1:11" x14ac:dyDescent="0.25">
      <c r="A135" s="35">
        <v>1727</v>
      </c>
      <c r="B135" s="12">
        <v>133</v>
      </c>
      <c r="C135" s="12" t="s">
        <v>1035</v>
      </c>
      <c r="D135" s="14" t="s">
        <v>1275</v>
      </c>
      <c r="E135" s="18" t="s">
        <v>1276</v>
      </c>
      <c r="F135" s="18" t="s">
        <v>1276</v>
      </c>
      <c r="G135" s="18" t="s">
        <v>1200</v>
      </c>
      <c r="H135" s="6" t="str">
        <f t="shared" si="6"/>
        <v>Держатель таблички, 3SU1900-0AS10-0AA0, 3SU1900-0AS10-0AA0, Siemens AG</v>
      </c>
      <c r="I135" s="17">
        <v>5</v>
      </c>
      <c r="J135" s="7" t="s">
        <v>1381</v>
      </c>
      <c r="K135" s="8">
        <f t="shared" si="5"/>
        <v>1</v>
      </c>
    </row>
    <row r="136" spans="1:11" x14ac:dyDescent="0.25">
      <c r="A136" s="35">
        <v>1728</v>
      </c>
      <c r="B136" s="12">
        <v>134</v>
      </c>
      <c r="C136" s="12" t="s">
        <v>1035</v>
      </c>
      <c r="D136" s="18" t="s">
        <v>151</v>
      </c>
      <c r="E136" s="18" t="s">
        <v>511</v>
      </c>
      <c r="F136" s="18" t="s">
        <v>511</v>
      </c>
      <c r="G136" s="18" t="s">
        <v>1200</v>
      </c>
      <c r="H136" s="6" t="str">
        <f t="shared" si="6"/>
        <v>Вспомогательный контакт, 5ST3010, 5ST3010, Siemens AG</v>
      </c>
      <c r="I136" s="17">
        <v>171</v>
      </c>
      <c r="J136" s="7" t="s">
        <v>1381</v>
      </c>
      <c r="K136" s="8">
        <f t="shared" si="5"/>
        <v>35</v>
      </c>
    </row>
    <row r="137" spans="1:11" x14ac:dyDescent="0.25">
      <c r="A137" s="35">
        <v>1729</v>
      </c>
      <c r="B137" s="12">
        <v>135</v>
      </c>
      <c r="C137" s="12" t="s">
        <v>1035</v>
      </c>
      <c r="D137" s="14" t="s">
        <v>1277</v>
      </c>
      <c r="E137" s="19" t="s">
        <v>1278</v>
      </c>
      <c r="F137" s="18" t="s">
        <v>1279</v>
      </c>
      <c r="G137" s="18" t="s">
        <v>1200</v>
      </c>
      <c r="H137" s="6" t="str">
        <f t="shared" si="6"/>
        <v>Устройство защитного отключения (УЗО), 5SV3311-6, 5SV3311-6, Siemens AG</v>
      </c>
      <c r="I137" s="17">
        <v>7</v>
      </c>
      <c r="J137" s="7" t="s">
        <v>1381</v>
      </c>
      <c r="K137" s="8">
        <f t="shared" si="5"/>
        <v>2</v>
      </c>
    </row>
    <row r="138" spans="1:11" x14ac:dyDescent="0.25">
      <c r="A138" s="35">
        <v>1730</v>
      </c>
      <c r="B138" s="12">
        <v>136</v>
      </c>
      <c r="C138" s="12" t="s">
        <v>1035</v>
      </c>
      <c r="D138" s="18" t="s">
        <v>13</v>
      </c>
      <c r="E138" s="18" t="s">
        <v>509</v>
      </c>
      <c r="F138" s="18" t="s">
        <v>509</v>
      </c>
      <c r="G138" s="18" t="s">
        <v>1200</v>
      </c>
      <c r="H138" s="6" t="str">
        <f t="shared" si="6"/>
        <v>Автоматический выключатель, 5SY4102-7, 5SY4102-7, Siemens AG</v>
      </c>
      <c r="I138" s="17">
        <v>4</v>
      </c>
      <c r="J138" s="7" t="s">
        <v>1381</v>
      </c>
      <c r="K138" s="8">
        <f t="shared" si="5"/>
        <v>1</v>
      </c>
    </row>
    <row r="139" spans="1:11" x14ac:dyDescent="0.25">
      <c r="A139" s="35">
        <v>1731</v>
      </c>
      <c r="B139" s="12">
        <v>137</v>
      </c>
      <c r="C139" s="12" t="s">
        <v>1035</v>
      </c>
      <c r="D139" s="18" t="s">
        <v>13</v>
      </c>
      <c r="E139" s="18" t="s">
        <v>586</v>
      </c>
      <c r="F139" s="18" t="s">
        <v>586</v>
      </c>
      <c r="G139" s="18" t="s">
        <v>1200</v>
      </c>
      <c r="H139" s="6" t="str">
        <f t="shared" si="6"/>
        <v>Автоматический выключатель, 5SY4104-7, 5SY4104-7, Siemens AG</v>
      </c>
      <c r="I139" s="17">
        <v>19</v>
      </c>
      <c r="J139" s="7" t="s">
        <v>1381</v>
      </c>
      <c r="K139" s="8">
        <f t="shared" si="5"/>
        <v>4</v>
      </c>
    </row>
    <row r="140" spans="1:11" x14ac:dyDescent="0.25">
      <c r="A140" s="35">
        <v>1732</v>
      </c>
      <c r="B140" s="12">
        <v>138</v>
      </c>
      <c r="C140" s="12" t="s">
        <v>1035</v>
      </c>
      <c r="D140" s="18" t="s">
        <v>13</v>
      </c>
      <c r="E140" s="18" t="s">
        <v>682</v>
      </c>
      <c r="F140" s="18" t="s">
        <v>682</v>
      </c>
      <c r="G140" s="18" t="s">
        <v>1200</v>
      </c>
      <c r="H140" s="6" t="str">
        <f t="shared" si="6"/>
        <v>Автоматический выключатель, 5SY4106-7, 5SY4106-7, Siemens AG</v>
      </c>
      <c r="I140" s="17">
        <v>113</v>
      </c>
      <c r="J140" s="7" t="s">
        <v>1381</v>
      </c>
      <c r="K140" s="8">
        <f t="shared" si="5"/>
        <v>23</v>
      </c>
    </row>
    <row r="141" spans="1:11" x14ac:dyDescent="0.25">
      <c r="A141" s="35">
        <v>1733</v>
      </c>
      <c r="B141" s="12">
        <v>139</v>
      </c>
      <c r="C141" s="12" t="s">
        <v>1035</v>
      </c>
      <c r="D141" s="18" t="s">
        <v>13</v>
      </c>
      <c r="E141" s="18" t="s">
        <v>670</v>
      </c>
      <c r="F141" s="18" t="s">
        <v>670</v>
      </c>
      <c r="G141" s="18" t="s">
        <v>1200</v>
      </c>
      <c r="H141" s="6" t="str">
        <f t="shared" si="6"/>
        <v>Автоматический выключатель, 5SY4110-7, 5SY4110-7, Siemens AG</v>
      </c>
      <c r="I141" s="17">
        <v>13</v>
      </c>
      <c r="J141" s="7" t="s">
        <v>1381</v>
      </c>
      <c r="K141" s="8">
        <f t="shared" si="5"/>
        <v>3</v>
      </c>
    </row>
    <row r="142" spans="1:11" x14ac:dyDescent="0.25">
      <c r="A142" s="35">
        <v>1734</v>
      </c>
      <c r="B142" s="12">
        <v>140</v>
      </c>
      <c r="C142" s="12" t="s">
        <v>1035</v>
      </c>
      <c r="D142" s="18" t="s">
        <v>13</v>
      </c>
      <c r="E142" s="18" t="s">
        <v>735</v>
      </c>
      <c r="F142" s="18" t="s">
        <v>735</v>
      </c>
      <c r="G142" s="18" t="s">
        <v>1200</v>
      </c>
      <c r="H142" s="6" t="str">
        <f t="shared" si="6"/>
        <v>Автоматический выключатель, 5SY4116-7, 5SY4116-7, Siemens AG</v>
      </c>
      <c r="I142" s="17">
        <v>5</v>
      </c>
      <c r="J142" s="7" t="s">
        <v>1381</v>
      </c>
      <c r="K142" s="8">
        <f t="shared" si="5"/>
        <v>1</v>
      </c>
    </row>
    <row r="143" spans="1:11" x14ac:dyDescent="0.25">
      <c r="A143" s="35">
        <v>1735</v>
      </c>
      <c r="B143" s="12">
        <v>141</v>
      </c>
      <c r="C143" s="12" t="s">
        <v>1035</v>
      </c>
      <c r="D143" s="18" t="s">
        <v>13</v>
      </c>
      <c r="E143" s="18" t="s">
        <v>734</v>
      </c>
      <c r="F143" s="18" t="s">
        <v>734</v>
      </c>
      <c r="G143" s="18" t="s">
        <v>1200</v>
      </c>
      <c r="H143" s="6" t="str">
        <f t="shared" si="6"/>
        <v>Автоматический выключатель, 5SY4120-7, 5SY4120-7, Siemens AG</v>
      </c>
      <c r="I143" s="17">
        <v>1</v>
      </c>
      <c r="J143" s="7" t="s">
        <v>1381</v>
      </c>
      <c r="K143" s="8">
        <f t="shared" si="5"/>
        <v>1</v>
      </c>
    </row>
    <row r="144" spans="1:11" x14ac:dyDescent="0.25">
      <c r="A144" s="35">
        <v>1736</v>
      </c>
      <c r="B144" s="12">
        <v>142</v>
      </c>
      <c r="C144" s="12" t="s">
        <v>1035</v>
      </c>
      <c r="D144" s="18" t="s">
        <v>13</v>
      </c>
      <c r="E144" s="18" t="s">
        <v>1280</v>
      </c>
      <c r="F144" s="18" t="s">
        <v>1280</v>
      </c>
      <c r="G144" s="18" t="s">
        <v>1200</v>
      </c>
      <c r="H144" s="6" t="str">
        <f t="shared" si="6"/>
        <v>Автоматический выключатель, 5SY4125-7, 5SY4125-7, Siemens AG</v>
      </c>
      <c r="I144" s="17">
        <v>5</v>
      </c>
      <c r="J144" s="7" t="s">
        <v>1381</v>
      </c>
      <c r="K144" s="8">
        <f t="shared" si="5"/>
        <v>1</v>
      </c>
    </row>
    <row r="145" spans="1:11" x14ac:dyDescent="0.25">
      <c r="A145" s="35">
        <v>1737</v>
      </c>
      <c r="B145" s="12">
        <v>143</v>
      </c>
      <c r="C145" s="12" t="s">
        <v>1035</v>
      </c>
      <c r="D145" s="18" t="s">
        <v>13</v>
      </c>
      <c r="E145" s="18" t="s">
        <v>1281</v>
      </c>
      <c r="F145" s="18" t="s">
        <v>1281</v>
      </c>
      <c r="G145" s="18" t="s">
        <v>1200</v>
      </c>
      <c r="H145" s="6" t="str">
        <f t="shared" si="6"/>
        <v>Автоматический выключатель, 5SY4206-7, 5SY4206-7, Siemens AG</v>
      </c>
      <c r="I145" s="17">
        <v>25</v>
      </c>
      <c r="J145" s="7" t="s">
        <v>1381</v>
      </c>
      <c r="K145" s="8">
        <f t="shared" si="5"/>
        <v>5</v>
      </c>
    </row>
    <row r="146" spans="1:11" x14ac:dyDescent="0.25">
      <c r="A146" s="35">
        <v>1738</v>
      </c>
      <c r="B146" s="12">
        <v>144</v>
      </c>
      <c r="C146" s="12" t="s">
        <v>1035</v>
      </c>
      <c r="D146" s="18" t="s">
        <v>13</v>
      </c>
      <c r="E146" s="18" t="s">
        <v>724</v>
      </c>
      <c r="F146" s="18" t="s">
        <v>724</v>
      </c>
      <c r="G146" s="18" t="s">
        <v>1200</v>
      </c>
      <c r="H146" s="6" t="str">
        <f t="shared" si="6"/>
        <v>Автоматический выключатель, 5SY4332-7, 5SY4332-7, Siemens AG</v>
      </c>
      <c r="I146" s="17">
        <v>1</v>
      </c>
      <c r="J146" s="7" t="s">
        <v>1381</v>
      </c>
      <c r="K146" s="8">
        <f t="shared" si="5"/>
        <v>1</v>
      </c>
    </row>
    <row r="147" spans="1:11" x14ac:dyDescent="0.25">
      <c r="A147" s="35">
        <v>1739</v>
      </c>
      <c r="B147" s="12">
        <v>145</v>
      </c>
      <c r="C147" s="12" t="s">
        <v>1035</v>
      </c>
      <c r="D147" s="18" t="s">
        <v>13</v>
      </c>
      <c r="E147" s="18" t="s">
        <v>1282</v>
      </c>
      <c r="F147" s="18" t="s">
        <v>1282</v>
      </c>
      <c r="G147" s="18" t="s">
        <v>1200</v>
      </c>
      <c r="H147" s="6" t="str">
        <f t="shared" si="6"/>
        <v>Автоматический выключатель, 5SY4363-7, 5SY4363-7, Siemens AG</v>
      </c>
      <c r="I147" s="17">
        <v>1</v>
      </c>
      <c r="J147" s="7" t="s">
        <v>1381</v>
      </c>
      <c r="K147" s="8">
        <f t="shared" si="5"/>
        <v>1</v>
      </c>
    </row>
    <row r="148" spans="1:11" x14ac:dyDescent="0.25">
      <c r="A148" s="35">
        <v>1740</v>
      </c>
      <c r="B148" s="12">
        <v>146</v>
      </c>
      <c r="C148" s="12" t="s">
        <v>1035</v>
      </c>
      <c r="D148" s="18" t="s">
        <v>13</v>
      </c>
      <c r="E148" s="18" t="s">
        <v>1283</v>
      </c>
      <c r="F148" s="18" t="s">
        <v>1283</v>
      </c>
      <c r="G148" s="18" t="s">
        <v>1200</v>
      </c>
      <c r="H148" s="6" t="str">
        <f t="shared" si="6"/>
        <v>Автоматический выключатель, 5SY6106-7, 5SY6106-7, Siemens AG</v>
      </c>
      <c r="I148" s="17">
        <v>2</v>
      </c>
      <c r="J148" s="7" t="s">
        <v>1381</v>
      </c>
      <c r="K148" s="8">
        <f t="shared" si="5"/>
        <v>1</v>
      </c>
    </row>
    <row r="149" spans="1:11" x14ac:dyDescent="0.25">
      <c r="A149" s="35">
        <v>1741</v>
      </c>
      <c r="B149" s="12">
        <v>147</v>
      </c>
      <c r="C149" s="12" t="s">
        <v>1035</v>
      </c>
      <c r="D149" s="14" t="s">
        <v>266</v>
      </c>
      <c r="E149" s="18" t="s">
        <v>1284</v>
      </c>
      <c r="F149" s="18" t="s">
        <v>1284</v>
      </c>
      <c r="G149" s="18" t="s">
        <v>1200</v>
      </c>
      <c r="H149" s="6" t="str">
        <f t="shared" si="6"/>
        <v>Панель оператора, 6AV2124-0JC01-0AX0, 6AV2124-0JC01-0AX0, Siemens AG</v>
      </c>
      <c r="I149" s="17">
        <v>4</v>
      </c>
      <c r="J149" s="7" t="s">
        <v>1381</v>
      </c>
      <c r="K149" s="8">
        <f t="shared" si="5"/>
        <v>1</v>
      </c>
    </row>
    <row r="150" spans="1:11" x14ac:dyDescent="0.25">
      <c r="A150" s="35">
        <v>1742</v>
      </c>
      <c r="B150" s="12">
        <v>148</v>
      </c>
      <c r="C150" s="12" t="s">
        <v>1035</v>
      </c>
      <c r="D150" s="14" t="s">
        <v>266</v>
      </c>
      <c r="E150" s="18" t="s">
        <v>1285</v>
      </c>
      <c r="F150" s="18" t="s">
        <v>1285</v>
      </c>
      <c r="G150" s="18" t="s">
        <v>1200</v>
      </c>
      <c r="H150" s="6" t="str">
        <f t="shared" si="6"/>
        <v>Панель оператора, 6AV2124-0MC01-0AX0, 6AV2124-0MC01-0AX0, Siemens AG</v>
      </c>
      <c r="I150" s="17">
        <v>4</v>
      </c>
      <c r="J150" s="7" t="s">
        <v>1381</v>
      </c>
      <c r="K150" s="8">
        <f t="shared" si="5"/>
        <v>1</v>
      </c>
    </row>
    <row r="151" spans="1:11" x14ac:dyDescent="0.25">
      <c r="A151" s="35">
        <v>1743</v>
      </c>
      <c r="B151" s="12">
        <v>149</v>
      </c>
      <c r="C151" s="12" t="s">
        <v>1035</v>
      </c>
      <c r="D151" s="14" t="s">
        <v>1286</v>
      </c>
      <c r="E151" s="18" t="s">
        <v>1287</v>
      </c>
      <c r="F151" s="18" t="s">
        <v>1287</v>
      </c>
      <c r="G151" s="18" t="s">
        <v>1200</v>
      </c>
      <c r="H151" s="6" t="str">
        <f t="shared" si="6"/>
        <v>Карта памяти панели оператора, 6AV2181-8XP00-0AX0, 6AV2181-8XP00-0AX0, Siemens AG</v>
      </c>
      <c r="I151" s="17">
        <v>7</v>
      </c>
      <c r="J151" s="7" t="s">
        <v>1381</v>
      </c>
      <c r="K151" s="8">
        <f t="shared" si="5"/>
        <v>2</v>
      </c>
    </row>
    <row r="152" spans="1:11" x14ac:dyDescent="0.25">
      <c r="A152" s="35">
        <v>1744</v>
      </c>
      <c r="B152" s="12">
        <v>150</v>
      </c>
      <c r="C152" s="12" t="s">
        <v>1035</v>
      </c>
      <c r="D152" s="18" t="s">
        <v>51</v>
      </c>
      <c r="E152" s="18" t="s">
        <v>1288</v>
      </c>
      <c r="F152" s="18" t="s">
        <v>1289</v>
      </c>
      <c r="G152" s="18" t="s">
        <v>1200</v>
      </c>
      <c r="H152" s="6" t="str">
        <f t="shared" si="6"/>
        <v>Блок питания 24 VDC, 6EP1336-3BA00, 6EP13363BA00, Siemens AG</v>
      </c>
      <c r="I152" s="17">
        <v>5</v>
      </c>
      <c r="J152" s="7" t="s">
        <v>1381</v>
      </c>
      <c r="K152" s="8">
        <f t="shared" si="5"/>
        <v>1</v>
      </c>
    </row>
    <row r="153" spans="1:11" x14ac:dyDescent="0.25">
      <c r="A153" s="35">
        <v>1745</v>
      </c>
      <c r="B153" s="12">
        <v>151</v>
      </c>
      <c r="C153" s="12" t="s">
        <v>1035</v>
      </c>
      <c r="D153" s="18" t="s">
        <v>51</v>
      </c>
      <c r="E153" s="18" t="s">
        <v>1290</v>
      </c>
      <c r="F153" s="18" t="s">
        <v>1290</v>
      </c>
      <c r="G153" s="18" t="s">
        <v>1200</v>
      </c>
      <c r="H153" s="6" t="str">
        <f t="shared" si="6"/>
        <v>Блок питания 24 VDC, 6EP3437-8SB00-2AY0, 6EP3437-8SB00-2AY0, Siemens AG</v>
      </c>
      <c r="I153" s="17">
        <v>1</v>
      </c>
      <c r="J153" s="7" t="s">
        <v>1381</v>
      </c>
      <c r="K153" s="8">
        <f t="shared" si="5"/>
        <v>1</v>
      </c>
    </row>
    <row r="154" spans="1:11" x14ac:dyDescent="0.25">
      <c r="A154" s="35">
        <v>1746</v>
      </c>
      <c r="B154" s="12">
        <v>152</v>
      </c>
      <c r="C154" s="12" t="s">
        <v>1035</v>
      </c>
      <c r="D154" s="18" t="s">
        <v>51</v>
      </c>
      <c r="E154" s="18" t="s">
        <v>1291</v>
      </c>
      <c r="F154" s="18" t="s">
        <v>1291</v>
      </c>
      <c r="G154" s="18" t="s">
        <v>1200</v>
      </c>
      <c r="H154" s="6" t="str">
        <f t="shared" si="6"/>
        <v>Блок питания 24 VDC, 6EP4145-8GB00-0XY0, 6EP4145-8GB00-0XY0, Siemens AG</v>
      </c>
      <c r="I154" s="17">
        <v>1</v>
      </c>
      <c r="J154" s="7" t="s">
        <v>1381</v>
      </c>
      <c r="K154" s="8">
        <f t="shared" si="5"/>
        <v>1</v>
      </c>
    </row>
    <row r="155" spans="1:11" x14ac:dyDescent="0.25">
      <c r="A155" s="35">
        <v>1747</v>
      </c>
      <c r="B155" s="12">
        <v>153</v>
      </c>
      <c r="C155" s="12" t="s">
        <v>1035</v>
      </c>
      <c r="D155" s="18" t="s">
        <v>51</v>
      </c>
      <c r="E155" s="18" t="s">
        <v>1292</v>
      </c>
      <c r="F155" s="18" t="s">
        <v>1292</v>
      </c>
      <c r="G155" s="18" t="s">
        <v>1200</v>
      </c>
      <c r="H155" s="6" t="str">
        <f t="shared" si="6"/>
        <v>Блок питания 24 VDC, 6EP4197-8AB00-0XY0, 6EP4197-8AB00-0XY0, Siemens AG</v>
      </c>
      <c r="I155" s="17">
        <v>1</v>
      </c>
      <c r="J155" s="7" t="s">
        <v>1381</v>
      </c>
      <c r="K155" s="8">
        <f t="shared" si="5"/>
        <v>1</v>
      </c>
    </row>
    <row r="156" spans="1:11" x14ac:dyDescent="0.25">
      <c r="A156" s="35">
        <v>1748</v>
      </c>
      <c r="B156" s="12">
        <v>154</v>
      </c>
      <c r="C156" s="12" t="s">
        <v>1035</v>
      </c>
      <c r="D156" s="18" t="s">
        <v>51</v>
      </c>
      <c r="E156" s="18" t="s">
        <v>1293</v>
      </c>
      <c r="F156" s="18" t="s">
        <v>1293</v>
      </c>
      <c r="G156" s="18" t="s">
        <v>1200</v>
      </c>
      <c r="H156" s="6" t="str">
        <f t="shared" si="6"/>
        <v>Блок питания 24 VDC, 6EP4436-8XB00-0CY0, 6EP4436-8XB00-0CY0, Siemens AG</v>
      </c>
      <c r="I156" s="17">
        <v>2</v>
      </c>
      <c r="J156" s="7" t="s">
        <v>1381</v>
      </c>
      <c r="K156" s="8">
        <f t="shared" si="5"/>
        <v>1</v>
      </c>
    </row>
    <row r="157" spans="1:11" x14ac:dyDescent="0.25">
      <c r="A157" s="35">
        <v>1749</v>
      </c>
      <c r="B157" s="12">
        <v>155</v>
      </c>
      <c r="C157" s="12" t="s">
        <v>1035</v>
      </c>
      <c r="D157" s="18" t="s">
        <v>51</v>
      </c>
      <c r="E157" s="18" t="s">
        <v>1294</v>
      </c>
      <c r="F157" s="18" t="s">
        <v>1294</v>
      </c>
      <c r="G157" s="18" t="s">
        <v>1200</v>
      </c>
      <c r="H157" s="6" t="str">
        <f t="shared" si="6"/>
        <v>Блок питания 24 VDC, 6EP4436-8XB00-0DY0, 6EP4436-8XB00-0DY0, Siemens AG</v>
      </c>
      <c r="I157" s="17">
        <v>2</v>
      </c>
      <c r="J157" s="7" t="s">
        <v>1381</v>
      </c>
      <c r="K157" s="8">
        <f t="shared" si="5"/>
        <v>1</v>
      </c>
    </row>
    <row r="158" spans="1:11" x14ac:dyDescent="0.25">
      <c r="A158" s="35">
        <v>1750</v>
      </c>
      <c r="B158" s="12">
        <v>156</v>
      </c>
      <c r="C158" s="12" t="s">
        <v>1035</v>
      </c>
      <c r="D158" s="13" t="s">
        <v>97</v>
      </c>
      <c r="E158" s="14" t="s">
        <v>1295</v>
      </c>
      <c r="F158" s="14" t="s">
        <v>1295</v>
      </c>
      <c r="G158" s="18" t="s">
        <v>1200</v>
      </c>
      <c r="H158" s="6" t="str">
        <f t="shared" si="6"/>
        <v>Промышленный компьютер, 6AG4104-4GA16-0DX1, 6AG4104-4GA16-0DX1, Siemens AG</v>
      </c>
      <c r="I158" s="17">
        <v>1</v>
      </c>
      <c r="J158" s="7" t="s">
        <v>1381</v>
      </c>
      <c r="K158" s="8">
        <f t="shared" si="5"/>
        <v>1</v>
      </c>
    </row>
    <row r="159" spans="1:11" x14ac:dyDescent="0.25">
      <c r="A159" s="35">
        <v>1751</v>
      </c>
      <c r="B159" s="12">
        <v>157</v>
      </c>
      <c r="C159" s="12" t="s">
        <v>1035</v>
      </c>
      <c r="D159" s="18" t="s">
        <v>69</v>
      </c>
      <c r="E159" s="19" t="s">
        <v>1296</v>
      </c>
      <c r="F159" s="18" t="s">
        <v>1297</v>
      </c>
      <c r="G159" s="18" t="s">
        <v>1200</v>
      </c>
      <c r="H159" s="6" t="str">
        <f t="shared" si="6"/>
        <v>Модуль дискретных сигналов ET200SP , 6ES7131-6BF00-0BA0, 6ES7131-6BF00-0BA0, Siemens AG</v>
      </c>
      <c r="I159" s="17">
        <v>9</v>
      </c>
      <c r="J159" s="7" t="s">
        <v>1381</v>
      </c>
      <c r="K159" s="8">
        <f t="shared" si="5"/>
        <v>2</v>
      </c>
    </row>
    <row r="160" spans="1:11" x14ac:dyDescent="0.25">
      <c r="A160" s="35">
        <v>1752</v>
      </c>
      <c r="B160" s="12">
        <v>158</v>
      </c>
      <c r="C160" s="12" t="s">
        <v>1035</v>
      </c>
      <c r="D160" s="18" t="s">
        <v>69</v>
      </c>
      <c r="E160" s="18" t="s">
        <v>1298</v>
      </c>
      <c r="F160" s="18" t="s">
        <v>1298</v>
      </c>
      <c r="G160" s="18" t="s">
        <v>1200</v>
      </c>
      <c r="H160" s="6" t="str">
        <f t="shared" si="6"/>
        <v>Модуль дискретных сигналов ET200SP , 6ES7131-6BF01-0BA0, 6ES7131-6BF01-0BA0, Siemens AG</v>
      </c>
      <c r="I160" s="17">
        <v>2</v>
      </c>
      <c r="J160" s="7" t="s">
        <v>1381</v>
      </c>
      <c r="K160" s="8">
        <f t="shared" si="5"/>
        <v>1</v>
      </c>
    </row>
    <row r="161" spans="1:11" x14ac:dyDescent="0.25">
      <c r="A161" s="35">
        <v>1753</v>
      </c>
      <c r="B161" s="12">
        <v>159</v>
      </c>
      <c r="C161" s="12" t="s">
        <v>1035</v>
      </c>
      <c r="D161" s="18" t="s">
        <v>69</v>
      </c>
      <c r="E161" s="18" t="s">
        <v>1299</v>
      </c>
      <c r="F161" s="18" t="s">
        <v>1299</v>
      </c>
      <c r="G161" s="18" t="s">
        <v>1200</v>
      </c>
      <c r="H161" s="6" t="str">
        <f t="shared" si="6"/>
        <v>Модуль дискретных сигналов ET200SP , 6ES7131-6BH01-0BA0, 6ES7131-6BH01-0BA0, Siemens AG</v>
      </c>
      <c r="I161" s="17">
        <v>31</v>
      </c>
      <c r="J161" s="7" t="s">
        <v>1381</v>
      </c>
      <c r="K161" s="8">
        <f t="shared" si="5"/>
        <v>7</v>
      </c>
    </row>
    <row r="162" spans="1:11" x14ac:dyDescent="0.25">
      <c r="A162" s="35">
        <v>1754</v>
      </c>
      <c r="B162" s="12">
        <v>160</v>
      </c>
      <c r="C162" s="12" t="s">
        <v>1035</v>
      </c>
      <c r="D162" s="18" t="s">
        <v>69</v>
      </c>
      <c r="E162" s="18" t="s">
        <v>1300</v>
      </c>
      <c r="F162" s="18" t="s">
        <v>1300</v>
      </c>
      <c r="G162" s="18" t="s">
        <v>1200</v>
      </c>
      <c r="H162" s="6" t="str">
        <f t="shared" si="6"/>
        <v>Модуль дискретных сигналов ET200SP , 6ES7131-6TF00-0CA0, 6ES7131-6TF00-0CA0, Siemens AG</v>
      </c>
      <c r="I162" s="17">
        <v>1</v>
      </c>
      <c r="J162" s="7" t="s">
        <v>1381</v>
      </c>
      <c r="K162" s="8">
        <f t="shared" si="5"/>
        <v>1</v>
      </c>
    </row>
    <row r="163" spans="1:11" x14ac:dyDescent="0.25">
      <c r="A163" s="35">
        <v>1755</v>
      </c>
      <c r="B163" s="12">
        <v>161</v>
      </c>
      <c r="C163" s="12" t="s">
        <v>1035</v>
      </c>
      <c r="D163" s="18" t="s">
        <v>69</v>
      </c>
      <c r="E163" s="18" t="s">
        <v>1301</v>
      </c>
      <c r="F163" s="18" t="s">
        <v>1301</v>
      </c>
      <c r="G163" s="18" t="s">
        <v>1200</v>
      </c>
      <c r="H163" s="6" t="str">
        <f t="shared" si="6"/>
        <v>Модуль дискретных сигналов ET200SP , 6ES7132-6BD20-0BA0, 6ES7132-6BD20-0BA0, Siemens AG</v>
      </c>
      <c r="I163" s="17">
        <v>16</v>
      </c>
      <c r="J163" s="7" t="s">
        <v>1381</v>
      </c>
      <c r="K163" s="8">
        <f t="shared" si="5"/>
        <v>4</v>
      </c>
    </row>
    <row r="164" spans="1:11" x14ac:dyDescent="0.25">
      <c r="A164" s="35">
        <v>1756</v>
      </c>
      <c r="B164" s="12">
        <v>162</v>
      </c>
      <c r="C164" s="12" t="s">
        <v>1035</v>
      </c>
      <c r="D164" s="18" t="s">
        <v>69</v>
      </c>
      <c r="E164" s="18" t="s">
        <v>1302</v>
      </c>
      <c r="F164" s="18" t="s">
        <v>1302</v>
      </c>
      <c r="G164" s="18" t="s">
        <v>1200</v>
      </c>
      <c r="H164" s="6" t="str">
        <f t="shared" si="6"/>
        <v>Модуль дискретных сигналов ET200SP , 6ES7132-6BH00-0AA0, 6ES7132-6BH00-0AA0, Siemens AG</v>
      </c>
      <c r="I164" s="17">
        <v>9</v>
      </c>
      <c r="J164" s="7" t="s">
        <v>1381</v>
      </c>
      <c r="K164" s="8">
        <f t="shared" si="5"/>
        <v>2</v>
      </c>
    </row>
    <row r="165" spans="1:11" x14ac:dyDescent="0.25">
      <c r="A165" s="35">
        <v>1757</v>
      </c>
      <c r="B165" s="12">
        <v>163</v>
      </c>
      <c r="C165" s="12" t="s">
        <v>1035</v>
      </c>
      <c r="D165" s="14" t="s">
        <v>1303</v>
      </c>
      <c r="E165" s="19" t="s">
        <v>1304</v>
      </c>
      <c r="F165" s="18" t="s">
        <v>1305</v>
      </c>
      <c r="G165" s="18" t="s">
        <v>1200</v>
      </c>
      <c r="H165" s="6" t="str">
        <f t="shared" si="6"/>
        <v>Крышка для базового блока ET200SP, 6ES7133-6CV15-1AM0, 6ES7133-6CV15-1AM0, Siemens AG</v>
      </c>
      <c r="I165" s="17">
        <v>5</v>
      </c>
      <c r="J165" s="7" t="s">
        <v>1381</v>
      </c>
      <c r="K165" s="8">
        <f t="shared" si="5"/>
        <v>1</v>
      </c>
    </row>
    <row r="166" spans="1:11" x14ac:dyDescent="0.25">
      <c r="A166" s="35">
        <v>1758</v>
      </c>
      <c r="B166" s="12">
        <v>164</v>
      </c>
      <c r="C166" s="12" t="s">
        <v>1035</v>
      </c>
      <c r="D166" s="18" t="s">
        <v>143</v>
      </c>
      <c r="E166" s="18" t="s">
        <v>1306</v>
      </c>
      <c r="F166" s="18" t="s">
        <v>1306</v>
      </c>
      <c r="G166" s="18" t="s">
        <v>1200</v>
      </c>
      <c r="H166" s="6" t="str">
        <f t="shared" si="6"/>
        <v>Модуль аналоговых сигналов ET200SP, 6ES7134-6GD01-0BA1, 6ES7134-6GD01-0BA1, Siemens AG</v>
      </c>
      <c r="I166" s="17">
        <v>6</v>
      </c>
      <c r="J166" s="7" t="s">
        <v>1381</v>
      </c>
      <c r="K166" s="8">
        <f t="shared" si="5"/>
        <v>2</v>
      </c>
    </row>
    <row r="167" spans="1:11" x14ac:dyDescent="0.25">
      <c r="A167" s="35">
        <v>1759</v>
      </c>
      <c r="B167" s="12">
        <v>165</v>
      </c>
      <c r="C167" s="12" t="s">
        <v>1035</v>
      </c>
      <c r="D167" s="18" t="s">
        <v>143</v>
      </c>
      <c r="E167" s="18" t="s">
        <v>1307</v>
      </c>
      <c r="F167" s="18" t="s">
        <v>1307</v>
      </c>
      <c r="G167" s="18" t="s">
        <v>1200</v>
      </c>
      <c r="H167" s="6" t="str">
        <f t="shared" si="6"/>
        <v>Модуль аналоговых сигналов ET200SP, 6ES7134-6HD01-0BA1, 6ES7134-6HD01-0BA1, Siemens AG</v>
      </c>
      <c r="I167" s="17">
        <v>16</v>
      </c>
      <c r="J167" s="7" t="s">
        <v>1381</v>
      </c>
      <c r="K167" s="8">
        <f t="shared" si="5"/>
        <v>4</v>
      </c>
    </row>
    <row r="168" spans="1:11" x14ac:dyDescent="0.25">
      <c r="A168" s="35">
        <v>1760</v>
      </c>
      <c r="B168" s="12">
        <v>166</v>
      </c>
      <c r="C168" s="12" t="s">
        <v>1035</v>
      </c>
      <c r="D168" s="18" t="s">
        <v>143</v>
      </c>
      <c r="E168" s="18" t="s">
        <v>821</v>
      </c>
      <c r="F168" s="18" t="s">
        <v>821</v>
      </c>
      <c r="G168" s="18" t="s">
        <v>1200</v>
      </c>
      <c r="H168" s="6" t="str">
        <f t="shared" si="6"/>
        <v>Модуль аналоговых сигналов ET200SP, 6ES7134-6JD00-0CA1, 6ES7134-6JD00-0CA1, Siemens AG</v>
      </c>
      <c r="I168" s="17">
        <v>1</v>
      </c>
      <c r="J168" s="7" t="s">
        <v>1381</v>
      </c>
      <c r="K168" s="8">
        <f t="shared" si="5"/>
        <v>1</v>
      </c>
    </row>
    <row r="169" spans="1:11" x14ac:dyDescent="0.25">
      <c r="A169" s="35">
        <v>1761</v>
      </c>
      <c r="B169" s="12">
        <v>167</v>
      </c>
      <c r="C169" s="12" t="s">
        <v>1035</v>
      </c>
      <c r="D169" s="18" t="s">
        <v>69</v>
      </c>
      <c r="E169" s="18" t="s">
        <v>709</v>
      </c>
      <c r="F169" s="18" t="s">
        <v>709</v>
      </c>
      <c r="G169" s="18" t="s">
        <v>1200</v>
      </c>
      <c r="H169" s="6" t="str">
        <f t="shared" si="6"/>
        <v>Модуль дискретных сигналов ET200SP , 6ES7136-6BA00-0CA0, 6ES7136-6BA00-0CA0, Siemens AG</v>
      </c>
      <c r="I169" s="17">
        <v>16</v>
      </c>
      <c r="J169" s="7" t="s">
        <v>1381</v>
      </c>
      <c r="K169" s="8">
        <f t="shared" si="5"/>
        <v>4</v>
      </c>
    </row>
    <row r="170" spans="1:11" x14ac:dyDescent="0.25">
      <c r="A170" s="35">
        <v>1762</v>
      </c>
      <c r="B170" s="12">
        <v>168</v>
      </c>
      <c r="C170" s="12" t="s">
        <v>1035</v>
      </c>
      <c r="D170" s="18" t="s">
        <v>69</v>
      </c>
      <c r="E170" s="18" t="s">
        <v>934</v>
      </c>
      <c r="F170" s="18" t="s">
        <v>934</v>
      </c>
      <c r="G170" s="18" t="s">
        <v>1200</v>
      </c>
      <c r="H170" s="6" t="str">
        <f t="shared" si="6"/>
        <v>Модуль дискретных сигналов ET200SP , 6ES7136-6DB00-0CA0, 6ES7136-6DB00-0CA0, Siemens AG</v>
      </c>
      <c r="I170" s="17">
        <v>19</v>
      </c>
      <c r="J170" s="7" t="s">
        <v>1381</v>
      </c>
      <c r="K170" s="8">
        <f t="shared" si="5"/>
        <v>4</v>
      </c>
    </row>
    <row r="171" spans="1:11" x14ac:dyDescent="0.25">
      <c r="A171" s="35">
        <v>1763</v>
      </c>
      <c r="B171" s="12">
        <v>169</v>
      </c>
      <c r="C171" s="12" t="s">
        <v>1035</v>
      </c>
      <c r="D171" s="14" t="s">
        <v>1308</v>
      </c>
      <c r="E171" s="19" t="s">
        <v>1309</v>
      </c>
      <c r="F171" s="18" t="s">
        <v>1310</v>
      </c>
      <c r="G171" s="18" t="s">
        <v>1200</v>
      </c>
      <c r="H171" s="6" t="str">
        <f t="shared" si="6"/>
        <v>Интерфейсный модуль ET200MP, 6ES7155-5AA00-0AC0, 6ES7155-5AA00-0AC0, Siemens AG</v>
      </c>
      <c r="I171" s="17">
        <v>1</v>
      </c>
      <c r="J171" s="7" t="s">
        <v>1381</v>
      </c>
      <c r="K171" s="8">
        <f t="shared" si="5"/>
        <v>1</v>
      </c>
    </row>
    <row r="172" spans="1:11" x14ac:dyDescent="0.25">
      <c r="A172" s="35">
        <v>1764</v>
      </c>
      <c r="B172" s="12">
        <v>170</v>
      </c>
      <c r="C172" s="12" t="s">
        <v>1035</v>
      </c>
      <c r="D172" s="14" t="s">
        <v>65</v>
      </c>
      <c r="E172" s="18" t="s">
        <v>1311</v>
      </c>
      <c r="F172" s="18" t="s">
        <v>1311</v>
      </c>
      <c r="G172" s="18" t="s">
        <v>1200</v>
      </c>
      <c r="H172" s="6" t="str">
        <f t="shared" si="6"/>
        <v>Интерфейсный модуль ET200SP, 6ES7155-6AU30-0CN0, 6ES7155-6AU30-0CN0, Siemens AG</v>
      </c>
      <c r="I172" s="17">
        <v>13</v>
      </c>
      <c r="J172" s="7" t="s">
        <v>1381</v>
      </c>
      <c r="K172" s="8">
        <f t="shared" si="5"/>
        <v>3</v>
      </c>
    </row>
    <row r="173" spans="1:11" x14ac:dyDescent="0.25">
      <c r="A173" s="35">
        <v>1765</v>
      </c>
      <c r="B173" s="12">
        <v>171</v>
      </c>
      <c r="C173" s="12" t="s">
        <v>1035</v>
      </c>
      <c r="D173" s="18" t="s">
        <v>67</v>
      </c>
      <c r="E173" s="18" t="s">
        <v>1312</v>
      </c>
      <c r="F173" s="18" t="s">
        <v>1312</v>
      </c>
      <c r="G173" s="18" t="s">
        <v>1200</v>
      </c>
      <c r="H173" s="6" t="str">
        <f t="shared" si="6"/>
        <v>Шинный адаптер, 6ES7193-6AG00-0AA0, 6ES7193-6AG00-0AA0, Siemens AG</v>
      </c>
      <c r="I173" s="17">
        <v>13</v>
      </c>
      <c r="J173" s="7" t="s">
        <v>1381</v>
      </c>
      <c r="K173" s="8">
        <f t="shared" si="5"/>
        <v>3</v>
      </c>
    </row>
    <row r="174" spans="1:11" x14ac:dyDescent="0.25">
      <c r="A174" s="35">
        <v>1766</v>
      </c>
      <c r="B174" s="12">
        <v>172</v>
      </c>
      <c r="C174" s="12" t="s">
        <v>1035</v>
      </c>
      <c r="D174" s="18" t="s">
        <v>67</v>
      </c>
      <c r="E174" s="18" t="s">
        <v>700</v>
      </c>
      <c r="F174" s="18" t="s">
        <v>700</v>
      </c>
      <c r="G174" s="18" t="s">
        <v>1200</v>
      </c>
      <c r="H174" s="6" t="str">
        <f t="shared" si="6"/>
        <v>Шинный адаптер, 6ES7193-6AR00-0AA0, 6ES7193-6AR00-0AA0, Siemens AG</v>
      </c>
      <c r="I174" s="17">
        <v>13</v>
      </c>
      <c r="J174" s="7" t="s">
        <v>1381</v>
      </c>
      <c r="K174" s="8">
        <f t="shared" si="5"/>
        <v>3</v>
      </c>
    </row>
    <row r="175" spans="1:11" x14ac:dyDescent="0.25">
      <c r="A175" s="35">
        <v>1767</v>
      </c>
      <c r="B175" s="12">
        <v>173</v>
      </c>
      <c r="C175" s="12" t="s">
        <v>1035</v>
      </c>
      <c r="D175" s="18" t="s">
        <v>71</v>
      </c>
      <c r="E175" s="18" t="s">
        <v>703</v>
      </c>
      <c r="F175" s="18" t="s">
        <v>703</v>
      </c>
      <c r="G175" s="18" t="s">
        <v>1200</v>
      </c>
      <c r="H175" s="6" t="str">
        <f t="shared" si="6"/>
        <v>Базовый блок ET200SP, 6ES7193-6BP00-0DA0, 6ES7193-6BP00-0DA0, Siemens AG</v>
      </c>
      <c r="I175" s="17">
        <v>2</v>
      </c>
      <c r="J175" s="7" t="s">
        <v>1381</v>
      </c>
      <c r="K175" s="8">
        <f t="shared" ref="K175:K196" si="7">ROUNDUP((I175*2)/10,0)</f>
        <v>1</v>
      </c>
    </row>
    <row r="176" spans="1:11" x14ac:dyDescent="0.25">
      <c r="A176" s="35">
        <v>1768</v>
      </c>
      <c r="B176" s="12">
        <v>174</v>
      </c>
      <c r="C176" s="12" t="s">
        <v>1035</v>
      </c>
      <c r="D176" s="14" t="s">
        <v>71</v>
      </c>
      <c r="E176" s="18" t="s">
        <v>1313</v>
      </c>
      <c r="F176" s="18" t="s">
        <v>1313</v>
      </c>
      <c r="G176" s="18" t="s">
        <v>1200</v>
      </c>
      <c r="H176" s="6" t="str">
        <f t="shared" si="6"/>
        <v>Базовый блок ET200SP, 6ES7193-6BP60-0BA0, 6ES7193-6BP60-0BA0, Siemens AG</v>
      </c>
      <c r="I176" s="17">
        <v>17</v>
      </c>
      <c r="J176" s="7" t="s">
        <v>1381</v>
      </c>
      <c r="K176" s="8">
        <f t="shared" si="7"/>
        <v>4</v>
      </c>
    </row>
    <row r="177" spans="1:11" x14ac:dyDescent="0.25">
      <c r="A177" s="35">
        <v>1769</v>
      </c>
      <c r="B177" s="12">
        <v>175</v>
      </c>
      <c r="C177" s="12" t="s">
        <v>1035</v>
      </c>
      <c r="D177" s="14" t="s">
        <v>71</v>
      </c>
      <c r="E177" s="18" t="s">
        <v>1314</v>
      </c>
      <c r="F177" s="18" t="s">
        <v>1314</v>
      </c>
      <c r="G177" s="18" t="s">
        <v>1200</v>
      </c>
      <c r="H177" s="6" t="str">
        <f t="shared" si="6"/>
        <v>Базовый блок ET200SP, 6ES7193-6BP60-0DA0, 6ES7193-6BP60-0DA0, Siemens AG</v>
      </c>
      <c r="I177" s="17">
        <v>23</v>
      </c>
      <c r="J177" s="7" t="s">
        <v>1381</v>
      </c>
      <c r="K177" s="8">
        <f t="shared" si="7"/>
        <v>5</v>
      </c>
    </row>
    <row r="178" spans="1:11" x14ac:dyDescent="0.25">
      <c r="A178" s="35">
        <v>1770</v>
      </c>
      <c r="B178" s="12">
        <v>176</v>
      </c>
      <c r="C178" s="12" t="s">
        <v>1035</v>
      </c>
      <c r="D178" s="14" t="s">
        <v>1315</v>
      </c>
      <c r="E178" s="19" t="s">
        <v>1316</v>
      </c>
      <c r="F178" s="18" t="s">
        <v>1317</v>
      </c>
      <c r="G178" s="18" t="s">
        <v>1200</v>
      </c>
      <c r="H178" s="6" t="str">
        <f t="shared" si="6"/>
        <v>Блок питания ПЛК, 6ES7505-0KA00-0AB0, 6ES7505-0KA00-0AB0, Siemens AG</v>
      </c>
      <c r="I178" s="17">
        <v>1</v>
      </c>
      <c r="J178" s="7" t="s">
        <v>1381</v>
      </c>
      <c r="K178" s="8">
        <f t="shared" si="7"/>
        <v>1</v>
      </c>
    </row>
    <row r="179" spans="1:11" x14ac:dyDescent="0.25">
      <c r="A179" s="35">
        <v>1771</v>
      </c>
      <c r="B179" s="12">
        <v>177</v>
      </c>
      <c r="C179" s="12" t="s">
        <v>1035</v>
      </c>
      <c r="D179" s="14" t="s">
        <v>1315</v>
      </c>
      <c r="E179" s="19" t="s">
        <v>1318</v>
      </c>
      <c r="F179" s="18" t="s">
        <v>1319</v>
      </c>
      <c r="G179" s="18" t="s">
        <v>1200</v>
      </c>
      <c r="H179" s="6" t="str">
        <f t="shared" si="6"/>
        <v>Блок питания ПЛК, 6ES7505-0RA00-0AB0, 6ES7505-0RA00-0AB0, Siemens AG</v>
      </c>
      <c r="I179" s="17">
        <v>1</v>
      </c>
      <c r="J179" s="7" t="s">
        <v>1381</v>
      </c>
      <c r="K179" s="8">
        <f t="shared" si="7"/>
        <v>1</v>
      </c>
    </row>
    <row r="180" spans="1:11" x14ac:dyDescent="0.25">
      <c r="A180" s="35">
        <v>1772</v>
      </c>
      <c r="B180" s="12">
        <v>178</v>
      </c>
      <c r="C180" s="12" t="s">
        <v>1035</v>
      </c>
      <c r="D180" s="14" t="s">
        <v>53</v>
      </c>
      <c r="E180" s="18" t="s">
        <v>1320</v>
      </c>
      <c r="F180" s="18" t="s">
        <v>1320</v>
      </c>
      <c r="G180" s="18" t="s">
        <v>1200</v>
      </c>
      <c r="H180" s="6" t="str">
        <f t="shared" si="6"/>
        <v>Программируемый логический контроллер (ПЛК), 6ES7517-3UP00-0AB0, 6ES7517-3UP00-0AB0, Siemens AG</v>
      </c>
      <c r="I180" s="17">
        <v>1</v>
      </c>
      <c r="J180" s="7" t="s">
        <v>1381</v>
      </c>
      <c r="K180" s="8">
        <f t="shared" si="7"/>
        <v>1</v>
      </c>
    </row>
    <row r="181" spans="1:11" x14ac:dyDescent="0.25">
      <c r="A181" s="35">
        <v>1773</v>
      </c>
      <c r="B181" s="12">
        <v>179</v>
      </c>
      <c r="C181" s="12" t="s">
        <v>1035</v>
      </c>
      <c r="D181" s="14" t="s">
        <v>1321</v>
      </c>
      <c r="E181" s="18" t="s">
        <v>1322</v>
      </c>
      <c r="F181" s="18" t="s">
        <v>1322</v>
      </c>
      <c r="G181" s="18" t="s">
        <v>1200</v>
      </c>
      <c r="H181" s="6" t="str">
        <f t="shared" si="6"/>
        <v>Модуль дискретных сигналов ПЛК, 6ES7521-1BL00-0AB0, 6ES7521-1BL00-0AB0, Siemens AG</v>
      </c>
      <c r="I181" s="17">
        <v>5</v>
      </c>
      <c r="J181" s="7" t="s">
        <v>1381</v>
      </c>
      <c r="K181" s="8">
        <f t="shared" si="7"/>
        <v>1</v>
      </c>
    </row>
    <row r="182" spans="1:11" x14ac:dyDescent="0.25">
      <c r="A182" s="35">
        <v>1774</v>
      </c>
      <c r="B182" s="12">
        <v>180</v>
      </c>
      <c r="C182" s="12" t="s">
        <v>1035</v>
      </c>
      <c r="D182" s="14" t="s">
        <v>1321</v>
      </c>
      <c r="E182" s="18" t="s">
        <v>1323</v>
      </c>
      <c r="F182" s="18" t="s">
        <v>1323</v>
      </c>
      <c r="G182" s="18" t="s">
        <v>1200</v>
      </c>
      <c r="H182" s="6" t="str">
        <f t="shared" si="6"/>
        <v>Модуль дискретных сигналов ПЛК, 6ES7522-1BL00-0AB0, 6ES7522-1BL00-0AB0, Siemens AG</v>
      </c>
      <c r="I182" s="17">
        <v>3</v>
      </c>
      <c r="J182" s="7" t="s">
        <v>1381</v>
      </c>
      <c r="K182" s="8">
        <f t="shared" si="7"/>
        <v>1</v>
      </c>
    </row>
    <row r="183" spans="1:11" x14ac:dyDescent="0.25">
      <c r="A183" s="35">
        <v>1775</v>
      </c>
      <c r="B183" s="12">
        <v>181</v>
      </c>
      <c r="C183" s="12" t="s">
        <v>1035</v>
      </c>
      <c r="D183" s="14" t="s">
        <v>1324</v>
      </c>
      <c r="E183" s="18" t="s">
        <v>1325</v>
      </c>
      <c r="F183" s="18" t="s">
        <v>1325</v>
      </c>
      <c r="G183" s="18" t="s">
        <v>1200</v>
      </c>
      <c r="H183" s="6" t="str">
        <f t="shared" si="6"/>
        <v>Модуль дискретных сигналов ET200MP , 6ES7526-1BH00-0AB0, 6ES7526-1BH00-0AB0, Siemens AG</v>
      </c>
      <c r="I183" s="17">
        <v>3</v>
      </c>
      <c r="J183" s="7" t="s">
        <v>1381</v>
      </c>
      <c r="K183" s="8">
        <f t="shared" si="7"/>
        <v>1</v>
      </c>
    </row>
    <row r="184" spans="1:11" x14ac:dyDescent="0.25">
      <c r="A184" s="35">
        <v>1776</v>
      </c>
      <c r="B184" s="12">
        <v>182</v>
      </c>
      <c r="C184" s="12" t="s">
        <v>1035</v>
      </c>
      <c r="D184" s="14" t="s">
        <v>1324</v>
      </c>
      <c r="E184" s="18" t="s">
        <v>1326</v>
      </c>
      <c r="F184" s="18" t="s">
        <v>1326</v>
      </c>
      <c r="G184" s="18" t="s">
        <v>1200</v>
      </c>
      <c r="H184" s="6" t="str">
        <f t="shared" si="6"/>
        <v>Модуль дискретных сигналов ET200MP , 6ES7526-2BF00-0AB0, 6ES7526-2BF00-0AB0, Siemens AG</v>
      </c>
      <c r="I184" s="17">
        <v>1</v>
      </c>
      <c r="J184" s="7" t="s">
        <v>1381</v>
      </c>
      <c r="K184" s="8">
        <f t="shared" si="7"/>
        <v>1</v>
      </c>
    </row>
    <row r="185" spans="1:11" x14ac:dyDescent="0.25">
      <c r="A185" s="35">
        <v>1777</v>
      </c>
      <c r="B185" s="12">
        <v>183</v>
      </c>
      <c r="C185" s="12" t="s">
        <v>1035</v>
      </c>
      <c r="D185" s="14" t="s">
        <v>1327</v>
      </c>
      <c r="E185" s="18" t="s">
        <v>1328</v>
      </c>
      <c r="F185" s="18" t="s">
        <v>1328</v>
      </c>
      <c r="G185" s="18" t="s">
        <v>1200</v>
      </c>
      <c r="H185" s="6" t="str">
        <f t="shared" si="6"/>
        <v>Модуль аналоговых сигналов ПЛК, 6ES7531-7NF10-0AB0, 6ES7531-7NF10-0AB0, Siemens AG</v>
      </c>
      <c r="I185" s="17">
        <v>2</v>
      </c>
      <c r="J185" s="7" t="s">
        <v>1381</v>
      </c>
      <c r="K185" s="8">
        <f t="shared" si="7"/>
        <v>1</v>
      </c>
    </row>
    <row r="186" spans="1:11" x14ac:dyDescent="0.25">
      <c r="A186" s="35">
        <v>1778</v>
      </c>
      <c r="B186" s="12">
        <v>184</v>
      </c>
      <c r="C186" s="12" t="s">
        <v>1035</v>
      </c>
      <c r="D186" s="14" t="s">
        <v>1329</v>
      </c>
      <c r="E186" s="19" t="s">
        <v>1330</v>
      </c>
      <c r="F186" s="18" t="s">
        <v>1331</v>
      </c>
      <c r="G186" s="18" t="s">
        <v>1200</v>
      </c>
      <c r="H186" s="6" t="str">
        <f t="shared" si="6"/>
        <v>Фронтальный штекер ПЛК, 6ES7592-1AM00-0XB0, 6ES7592-1AM00-0XB0, Siemens AG</v>
      </c>
      <c r="I186" s="17">
        <v>12</v>
      </c>
      <c r="J186" s="7" t="s">
        <v>1381</v>
      </c>
      <c r="K186" s="8">
        <f t="shared" si="7"/>
        <v>3</v>
      </c>
    </row>
    <row r="187" spans="1:11" x14ac:dyDescent="0.25">
      <c r="A187" s="35">
        <v>1779</v>
      </c>
      <c r="B187" s="12">
        <v>185</v>
      </c>
      <c r="C187" s="12" t="s">
        <v>1035</v>
      </c>
      <c r="D187" s="14" t="s">
        <v>57</v>
      </c>
      <c r="E187" s="18" t="s">
        <v>1332</v>
      </c>
      <c r="F187" s="18" t="s">
        <v>1332</v>
      </c>
      <c r="G187" s="18" t="s">
        <v>1200</v>
      </c>
      <c r="H187" s="6" t="str">
        <f t="shared" si="6"/>
        <v>Карта памяти ПЛК, 6ES7954-8LL03-0AA0, 6ES7954-8LL03-0AA0, Siemens AG</v>
      </c>
      <c r="I187" s="17">
        <v>1</v>
      </c>
      <c r="J187" s="7" t="s">
        <v>1381</v>
      </c>
      <c r="K187" s="8">
        <f t="shared" si="7"/>
        <v>1</v>
      </c>
    </row>
    <row r="188" spans="1:11" x14ac:dyDescent="0.25">
      <c r="A188" s="35">
        <v>1780</v>
      </c>
      <c r="B188" s="12">
        <v>186</v>
      </c>
      <c r="C188" s="12" t="s">
        <v>1035</v>
      </c>
      <c r="D188" s="14" t="s">
        <v>1333</v>
      </c>
      <c r="E188" s="19" t="s">
        <v>1334</v>
      </c>
      <c r="F188" s="18" t="s">
        <v>1335</v>
      </c>
      <c r="G188" s="18" t="s">
        <v>1200</v>
      </c>
      <c r="H188" s="6" t="str">
        <f t="shared" si="6"/>
        <v>Неуправляемый коммутатор SCALANCE, 6GK5004-1GM10-1AB2, 6GK5004-1GM10-1AB2, Siemens AG</v>
      </c>
      <c r="I188" s="17">
        <v>1</v>
      </c>
      <c r="J188" s="7" t="s">
        <v>1381</v>
      </c>
      <c r="K188" s="8">
        <f t="shared" si="7"/>
        <v>1</v>
      </c>
    </row>
    <row r="189" spans="1:11" x14ac:dyDescent="0.25">
      <c r="A189" s="35">
        <v>1781</v>
      </c>
      <c r="B189" s="12">
        <v>187</v>
      </c>
      <c r="C189" s="12" t="s">
        <v>1035</v>
      </c>
      <c r="D189" s="14" t="s">
        <v>1333</v>
      </c>
      <c r="E189" s="18" t="s">
        <v>1336</v>
      </c>
      <c r="F189" s="18" t="s">
        <v>1336</v>
      </c>
      <c r="G189" s="18" t="s">
        <v>1200</v>
      </c>
      <c r="H189" s="6" t="str">
        <f t="shared" si="6"/>
        <v>Неуправляемый коммутатор SCALANCE, 6GK5005-0BA00-1AB2, 6GK5005-0BA00-1AB2, Siemens AG</v>
      </c>
      <c r="I189" s="17">
        <v>2</v>
      </c>
      <c r="J189" s="7" t="s">
        <v>1381</v>
      </c>
      <c r="K189" s="8">
        <f t="shared" si="7"/>
        <v>1</v>
      </c>
    </row>
    <row r="190" spans="1:11" x14ac:dyDescent="0.25">
      <c r="A190" s="35">
        <v>1782</v>
      </c>
      <c r="B190" s="12">
        <v>188</v>
      </c>
      <c r="C190" s="12" t="s">
        <v>1035</v>
      </c>
      <c r="D190" s="14" t="s">
        <v>1333</v>
      </c>
      <c r="E190" s="18" t="s">
        <v>1337</v>
      </c>
      <c r="F190" s="18" t="s">
        <v>1337</v>
      </c>
      <c r="G190" s="18" t="s">
        <v>1200</v>
      </c>
      <c r="H190" s="6" t="str">
        <f t="shared" si="6"/>
        <v>Неуправляемый коммутатор SCALANCE, 6GK5008-0BA00-1AB2, 6GK5008-0BA00-1AB2, Siemens AG</v>
      </c>
      <c r="I190" s="17">
        <v>1</v>
      </c>
      <c r="J190" s="7" t="s">
        <v>1381</v>
      </c>
      <c r="K190" s="8">
        <f t="shared" si="7"/>
        <v>1</v>
      </c>
    </row>
    <row r="191" spans="1:11" x14ac:dyDescent="0.25">
      <c r="A191" s="35">
        <v>1783</v>
      </c>
      <c r="B191" s="12">
        <v>189</v>
      </c>
      <c r="C191" s="12" t="s">
        <v>1035</v>
      </c>
      <c r="D191" s="18" t="s">
        <v>61</v>
      </c>
      <c r="E191" s="18" t="s">
        <v>814</v>
      </c>
      <c r="F191" s="18" t="s">
        <v>814</v>
      </c>
      <c r="G191" s="18" t="s">
        <v>1200</v>
      </c>
      <c r="H191" s="6" t="str">
        <f t="shared" si="6"/>
        <v>Управляемый коммутатор SCALANCE, 6GK5206-2BS00-2AC2, 6GK5206-2BS00-2AC2, Siemens AG</v>
      </c>
      <c r="I191" s="17">
        <v>1</v>
      </c>
      <c r="J191" s="7" t="s">
        <v>1381</v>
      </c>
      <c r="K191" s="8">
        <f t="shared" si="7"/>
        <v>1</v>
      </c>
    </row>
    <row r="192" spans="1:11" x14ac:dyDescent="0.25">
      <c r="A192" s="35">
        <v>1784</v>
      </c>
      <c r="B192" s="12">
        <v>190</v>
      </c>
      <c r="C192" s="12" t="s">
        <v>1035</v>
      </c>
      <c r="D192" s="18" t="s">
        <v>61</v>
      </c>
      <c r="E192" s="18" t="s">
        <v>1338</v>
      </c>
      <c r="F192" s="18" t="s">
        <v>1338</v>
      </c>
      <c r="G192" s="18" t="s">
        <v>1200</v>
      </c>
      <c r="H192" s="6" t="str">
        <f t="shared" si="6"/>
        <v>Управляемый коммутатор SCALANCE, 6GK5308-2GG00-2AA2, 6GK5308-2GG00-2AA2, Siemens AG</v>
      </c>
      <c r="I192" s="17">
        <v>1</v>
      </c>
      <c r="J192" s="7" t="s">
        <v>1381</v>
      </c>
      <c r="K192" s="8">
        <f t="shared" si="7"/>
        <v>1</v>
      </c>
    </row>
    <row r="193" spans="1:11" x14ac:dyDescent="0.25">
      <c r="A193" s="35">
        <v>1785</v>
      </c>
      <c r="B193" s="12">
        <v>191</v>
      </c>
      <c r="C193" s="12" t="s">
        <v>1035</v>
      </c>
      <c r="D193" s="18" t="s">
        <v>63</v>
      </c>
      <c r="E193" s="18" t="s">
        <v>1339</v>
      </c>
      <c r="F193" s="18" t="s">
        <v>1339</v>
      </c>
      <c r="G193" s="18" t="s">
        <v>1200</v>
      </c>
      <c r="H193" s="6" t="str">
        <f t="shared" si="6"/>
        <v>Оптический порт для коммутатора SCALANCE, 6GK5992-1AG00-8AA0, 6GK5992-1AG00-8AA0, Siemens AG</v>
      </c>
      <c r="I193" s="17">
        <v>1</v>
      </c>
      <c r="J193" s="7" t="s">
        <v>1381</v>
      </c>
      <c r="K193" s="8">
        <f t="shared" si="7"/>
        <v>1</v>
      </c>
    </row>
    <row r="194" spans="1:11" x14ac:dyDescent="0.25">
      <c r="A194" s="35">
        <v>1786</v>
      </c>
      <c r="B194" s="12">
        <v>192</v>
      </c>
      <c r="C194" s="12" t="s">
        <v>1035</v>
      </c>
      <c r="D194" s="18" t="s">
        <v>63</v>
      </c>
      <c r="E194" s="18" t="s">
        <v>815</v>
      </c>
      <c r="F194" s="18" t="s">
        <v>815</v>
      </c>
      <c r="G194" s="18" t="s">
        <v>1200</v>
      </c>
      <c r="H194" s="6" t="str">
        <f t="shared" si="6"/>
        <v>Оптический порт для коммутатора SCALANCE, 6GK5992-1AM00-8AA0, 6GK5992-1AM00-8AA0, Siemens AG</v>
      </c>
      <c r="I194" s="17">
        <v>2</v>
      </c>
      <c r="J194" s="7" t="s">
        <v>1381</v>
      </c>
      <c r="K194" s="8">
        <f t="shared" si="7"/>
        <v>1</v>
      </c>
    </row>
    <row r="195" spans="1:11" x14ac:dyDescent="0.25">
      <c r="A195" s="35">
        <v>1787</v>
      </c>
      <c r="B195" s="12">
        <v>193</v>
      </c>
      <c r="C195" s="12" t="s">
        <v>1035</v>
      </c>
      <c r="D195" s="18" t="s">
        <v>63</v>
      </c>
      <c r="E195" s="18" t="s">
        <v>1340</v>
      </c>
      <c r="F195" s="18" t="s">
        <v>1340</v>
      </c>
      <c r="G195" s="18" t="s">
        <v>1200</v>
      </c>
      <c r="H195" s="6" t="str">
        <f t="shared" si="6"/>
        <v>Оптический порт для коммутатора SCALANCE, 6GK5992-2AM00-8AA0, 6GK5992-2AM00-8AA0, Siemens AG</v>
      </c>
      <c r="I195" s="17">
        <v>1</v>
      </c>
      <c r="J195" s="7" t="s">
        <v>1381</v>
      </c>
      <c r="K195" s="8">
        <f t="shared" si="7"/>
        <v>1</v>
      </c>
    </row>
    <row r="196" spans="1:11" x14ac:dyDescent="0.25">
      <c r="A196" s="35">
        <v>1788</v>
      </c>
      <c r="B196" s="12">
        <v>194</v>
      </c>
      <c r="C196" s="12" t="s">
        <v>1035</v>
      </c>
      <c r="D196" s="18" t="s">
        <v>63</v>
      </c>
      <c r="E196" s="18" t="s">
        <v>1341</v>
      </c>
      <c r="F196" s="18" t="s">
        <v>1341</v>
      </c>
      <c r="G196" s="18" t="s">
        <v>1200</v>
      </c>
      <c r="H196" s="6" t="str">
        <f t="shared" ref="H196" si="8">_xlfn.TEXTJOIN(", ",1,D196,E196,F196,G196)</f>
        <v>Оптический порт для коммутатора SCALANCE, 6GK5992-2AS00-8AA0, 6GK5992-2AS00-8AA0, Siemens AG</v>
      </c>
      <c r="I196" s="17">
        <v>2</v>
      </c>
      <c r="J196" s="7" t="s">
        <v>1381</v>
      </c>
      <c r="K196" s="8">
        <f t="shared" si="7"/>
        <v>1</v>
      </c>
    </row>
    <row r="197" spans="1:11" x14ac:dyDescent="0.25">
      <c r="A197" s="35">
        <v>1789</v>
      </c>
      <c r="B197" s="12"/>
      <c r="C197" s="12"/>
      <c r="D197" s="18"/>
      <c r="E197" s="18"/>
      <c r="F197" s="18"/>
      <c r="G197" s="18"/>
      <c r="H197" s="6" t="s">
        <v>1392</v>
      </c>
      <c r="I197" s="17"/>
      <c r="J197" s="7" t="s">
        <v>1381</v>
      </c>
      <c r="K197" s="8">
        <v>2</v>
      </c>
    </row>
    <row r="198" spans="1:11" x14ac:dyDescent="0.25">
      <c r="A198" s="35">
        <v>1790</v>
      </c>
      <c r="B198" s="12"/>
      <c r="C198" s="12"/>
      <c r="D198" s="18"/>
      <c r="E198" s="18"/>
      <c r="F198" s="18"/>
      <c r="G198" s="18"/>
      <c r="H198" s="6" t="s">
        <v>1393</v>
      </c>
      <c r="I198" s="17"/>
      <c r="J198" s="7" t="s">
        <v>1381</v>
      </c>
      <c r="K198" s="8">
        <v>6</v>
      </c>
    </row>
    <row r="199" spans="1:11" x14ac:dyDescent="0.25">
      <c r="A199" s="35">
        <v>1791</v>
      </c>
      <c r="B199" s="12"/>
      <c r="C199" s="12"/>
      <c r="D199" s="18"/>
      <c r="E199" s="18"/>
      <c r="F199" s="18"/>
      <c r="G199" s="18"/>
      <c r="H199" s="6" t="s">
        <v>1394</v>
      </c>
      <c r="I199" s="17"/>
      <c r="J199" s="7" t="s">
        <v>1381</v>
      </c>
      <c r="K199" s="8">
        <v>2</v>
      </c>
    </row>
    <row r="200" spans="1:11" x14ac:dyDescent="0.25">
      <c r="A200" s="35">
        <v>1792</v>
      </c>
      <c r="B200" s="12"/>
      <c r="C200" s="12"/>
      <c r="D200" s="18"/>
      <c r="E200" s="18"/>
      <c r="F200" s="18"/>
      <c r="G200" s="18"/>
      <c r="H200" s="6" t="s">
        <v>1395</v>
      </c>
      <c r="I200" s="17"/>
      <c r="J200" s="7" t="s">
        <v>1381</v>
      </c>
      <c r="K200" s="8">
        <v>2</v>
      </c>
    </row>
    <row r="201" spans="1:11" x14ac:dyDescent="0.25">
      <c r="A201" s="35">
        <v>1793</v>
      </c>
      <c r="B201" s="12"/>
      <c r="C201" s="12"/>
      <c r="D201" s="18"/>
      <c r="E201" s="18"/>
      <c r="F201" s="18"/>
      <c r="G201" s="18"/>
      <c r="H201" s="6" t="s">
        <v>1396</v>
      </c>
      <c r="I201" s="17"/>
      <c r="J201" s="7" t="s">
        <v>1381</v>
      </c>
      <c r="K201" s="8">
        <v>2</v>
      </c>
    </row>
    <row r="202" spans="1:11" x14ac:dyDescent="0.25">
      <c r="A202" s="35">
        <v>1794</v>
      </c>
      <c r="B202" s="12"/>
      <c r="C202" s="12"/>
      <c r="D202" s="18"/>
      <c r="E202" s="18"/>
      <c r="F202" s="18"/>
      <c r="G202" s="18"/>
      <c r="H202" s="6" t="s">
        <v>1397</v>
      </c>
      <c r="I202" s="17"/>
      <c r="J202" s="7" t="s">
        <v>1381</v>
      </c>
      <c r="K202" s="8">
        <v>2</v>
      </c>
    </row>
    <row r="203" spans="1:11" x14ac:dyDescent="0.25">
      <c r="A203" s="35">
        <v>1795</v>
      </c>
      <c r="B203" s="12"/>
      <c r="C203" s="12"/>
      <c r="D203" s="18"/>
      <c r="E203" s="18"/>
      <c r="F203" s="18"/>
      <c r="G203" s="18"/>
      <c r="H203" s="6" t="s">
        <v>1398</v>
      </c>
      <c r="I203" s="17"/>
      <c r="J203" s="7" t="s">
        <v>1381</v>
      </c>
      <c r="K203" s="8">
        <v>2</v>
      </c>
    </row>
    <row r="204" spans="1:11" x14ac:dyDescent="0.25">
      <c r="A204" s="35">
        <v>1796</v>
      </c>
      <c r="B204" s="12"/>
      <c r="C204" s="12"/>
      <c r="D204" s="18"/>
      <c r="E204" s="18"/>
      <c r="F204" s="18"/>
      <c r="G204" s="18"/>
      <c r="H204" s="6" t="s">
        <v>1399</v>
      </c>
      <c r="I204" s="17"/>
      <c r="J204" s="7" t="s">
        <v>1381</v>
      </c>
      <c r="K204" s="8">
        <v>2</v>
      </c>
    </row>
    <row r="205" spans="1:11" x14ac:dyDescent="0.25">
      <c r="A205" s="35">
        <v>1797</v>
      </c>
      <c r="B205" s="12"/>
      <c r="C205" s="12"/>
      <c r="D205" s="18"/>
      <c r="E205" s="18"/>
      <c r="F205" s="18"/>
      <c r="G205" s="18"/>
      <c r="H205" s="6" t="s">
        <v>1400</v>
      </c>
      <c r="I205" s="17"/>
      <c r="J205" s="7" t="s">
        <v>1381</v>
      </c>
      <c r="K205" s="8">
        <v>2</v>
      </c>
    </row>
    <row r="206" spans="1:11" x14ac:dyDescent="0.25">
      <c r="A206" s="35">
        <v>1798</v>
      </c>
      <c r="B206" s="12"/>
      <c r="C206" s="12"/>
      <c r="D206" s="18"/>
      <c r="E206" s="18"/>
      <c r="F206" s="18"/>
      <c r="G206" s="18"/>
      <c r="H206" s="6" t="s">
        <v>1401</v>
      </c>
      <c r="I206" s="17"/>
      <c r="J206" s="7" t="s">
        <v>1381</v>
      </c>
      <c r="K206" s="8">
        <v>2</v>
      </c>
    </row>
    <row r="207" spans="1:11" x14ac:dyDescent="0.25">
      <c r="A207" s="35">
        <v>1799</v>
      </c>
      <c r="B207" s="12"/>
      <c r="C207" s="12"/>
      <c r="D207" s="18"/>
      <c r="E207" s="18"/>
      <c r="F207" s="18"/>
      <c r="G207" s="18"/>
      <c r="H207" s="6" t="s">
        <v>1402</v>
      </c>
      <c r="I207" s="17"/>
      <c r="J207" s="7" t="s">
        <v>1381</v>
      </c>
      <c r="K207" s="8">
        <v>2</v>
      </c>
    </row>
    <row r="208" spans="1:11" x14ac:dyDescent="0.25">
      <c r="A208" s="35">
        <v>1800</v>
      </c>
      <c r="B208" s="12"/>
      <c r="C208" s="12"/>
      <c r="D208" s="18"/>
      <c r="E208" s="18"/>
      <c r="F208" s="18"/>
      <c r="G208" s="18"/>
      <c r="H208" s="6" t="s">
        <v>1403</v>
      </c>
      <c r="I208" s="17"/>
      <c r="J208" s="7" t="s">
        <v>1381</v>
      </c>
      <c r="K208" s="8">
        <v>2</v>
      </c>
    </row>
    <row r="209" spans="1:11" x14ac:dyDescent="0.25">
      <c r="A209" s="35">
        <v>1801</v>
      </c>
      <c r="B209" s="12"/>
      <c r="C209" s="12"/>
      <c r="D209" s="18"/>
      <c r="E209" s="18"/>
      <c r="F209" s="18"/>
      <c r="G209" s="18"/>
      <c r="H209" s="6" t="s">
        <v>1404</v>
      </c>
      <c r="I209" s="17"/>
      <c r="J209" s="7" t="s">
        <v>1381</v>
      </c>
      <c r="K209" s="8">
        <v>2</v>
      </c>
    </row>
    <row r="210" spans="1:11" x14ac:dyDescent="0.25">
      <c r="A210" s="35">
        <v>1802</v>
      </c>
      <c r="B210" s="12"/>
      <c r="C210" s="12"/>
      <c r="D210" s="18"/>
      <c r="E210" s="18"/>
      <c r="F210" s="18"/>
      <c r="G210" s="18"/>
      <c r="H210" s="6" t="s">
        <v>1405</v>
      </c>
      <c r="I210" s="17"/>
      <c r="J210" s="7" t="s">
        <v>1381</v>
      </c>
      <c r="K210" s="8">
        <v>2</v>
      </c>
    </row>
    <row r="211" spans="1:11" x14ac:dyDescent="0.25">
      <c r="A211" s="35">
        <v>1803</v>
      </c>
      <c r="B211" s="12"/>
      <c r="C211" s="12"/>
      <c r="D211" s="18"/>
      <c r="E211" s="18"/>
      <c r="F211" s="18"/>
      <c r="G211" s="18"/>
      <c r="H211" s="6" t="s">
        <v>1406</v>
      </c>
      <c r="I211" s="17"/>
      <c r="J211" s="7" t="s">
        <v>1381</v>
      </c>
      <c r="K211" s="8">
        <v>2</v>
      </c>
    </row>
    <row r="212" spans="1:11" x14ac:dyDescent="0.25">
      <c r="A212" s="35">
        <v>1804</v>
      </c>
      <c r="B212" s="12"/>
      <c r="C212" s="12"/>
      <c r="D212" s="18"/>
      <c r="E212" s="18"/>
      <c r="F212" s="18"/>
      <c r="G212" s="18"/>
      <c r="H212" s="6" t="s">
        <v>1407</v>
      </c>
      <c r="I212" s="17"/>
      <c r="J212" s="7" t="s">
        <v>1381</v>
      </c>
      <c r="K212" s="8">
        <v>2</v>
      </c>
    </row>
    <row r="213" spans="1:11" x14ac:dyDescent="0.25">
      <c r="A213" s="35">
        <v>1805</v>
      </c>
      <c r="B213" s="12"/>
      <c r="C213" s="12"/>
      <c r="D213" s="18"/>
      <c r="E213" s="18"/>
      <c r="F213" s="18"/>
      <c r="G213" s="18"/>
      <c r="H213" s="6" t="s">
        <v>1408</v>
      </c>
      <c r="I213" s="17"/>
      <c r="J213" s="7" t="s">
        <v>1381</v>
      </c>
      <c r="K213" s="8">
        <v>2</v>
      </c>
    </row>
    <row r="214" spans="1:11" ht="15.75" x14ac:dyDescent="0.25">
      <c r="A214" s="64" t="s">
        <v>1387</v>
      </c>
    </row>
    <row r="215" spans="1:11" ht="15.75" x14ac:dyDescent="0.25">
      <c r="A215" s="65"/>
    </row>
    <row r="216" spans="1:11" ht="15.75" x14ac:dyDescent="0.25">
      <c r="A216" s="65"/>
    </row>
    <row r="217" spans="1:11" ht="15.75" x14ac:dyDescent="0.25">
      <c r="A217" s="66" t="s">
        <v>1388</v>
      </c>
    </row>
    <row r="218" spans="1:11" ht="15.75" x14ac:dyDescent="0.25">
      <c r="A218" s="66"/>
    </row>
    <row r="219" spans="1:11" ht="15.75" x14ac:dyDescent="0.25">
      <c r="A219" s="66" t="s">
        <v>1389</v>
      </c>
    </row>
  </sheetData>
  <autoFilter ref="B2:K2" xr:uid="{DA247A6D-B372-4456-B372-6BB41F7C22E1}"/>
  <pageMargins left="0.43307086614173229" right="0.23622047244094491" top="0.74803149606299213" bottom="0.74803149606299213" header="0.31496062992125984" footer="0.31496062992125984"/>
  <pageSetup paperSize="9" scale="79" firstPageNumber="24" fitToHeight="0" orientation="portrait" useFirstPageNumber="1" r:id="rId1"/>
  <headerFooter>
    <oddFooter>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7</vt:i4>
      </vt:variant>
    </vt:vector>
  </HeadingPairs>
  <TitlesOfParts>
    <vt:vector size="12" baseType="lpstr">
      <vt:lpstr>Конв. система</vt:lpstr>
      <vt:lpstr>Ст. реклаймер 1, 3</vt:lpstr>
      <vt:lpstr>Ст. реклаймер 2, 4</vt:lpstr>
      <vt:lpstr>Судопогрузочная машина 1, 2</vt:lpstr>
      <vt:lpstr>СРВ 1, 2</vt:lpstr>
      <vt:lpstr>'Конв. система'!Заголовки_для_печати</vt:lpstr>
      <vt:lpstr>'СРВ 1, 2'!Заголовки_для_печати</vt:lpstr>
      <vt:lpstr>'Ст. реклаймер 1, 3'!Заголовки_для_печати</vt:lpstr>
      <vt:lpstr>'Ст. реклаймер 2, 4'!Заголовки_для_печати</vt:lpstr>
      <vt:lpstr>'Судопогрузочная машина 1, 2'!Заголовки_для_печати</vt:lpstr>
      <vt:lpstr>'СРВ 1, 2'!Область_печати</vt:lpstr>
      <vt:lpstr>'Судопогрузочная машина 1, 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Лузганов Константин Владимирович</dc:creator>
  <cp:lastModifiedBy>Дорохина  Анна Викторовна </cp:lastModifiedBy>
  <cp:lastPrinted>2024-04-05T06:41:17Z</cp:lastPrinted>
  <dcterms:created xsi:type="dcterms:W3CDTF">2015-06-05T18:17:20Z</dcterms:created>
  <dcterms:modified xsi:type="dcterms:W3CDTF">2024-04-17T00:15:04Z</dcterms:modified>
</cp:coreProperties>
</file>